
      <c r="AZ65" s="1384"/>
      <c r="BA65" s="1384"/>
      <c r="BB65" s="1384"/>
      <c r="BC65" s="1384"/>
      <c r="BD65" s="1384"/>
      <c r="BE65" s="1384"/>
      <c r="BF65" s="1384"/>
      <c r="BG65" s="1384"/>
      <c r="BH65" s="1384"/>
      <c r="BI65" s="1384"/>
      <c r="BJ65" s="1384"/>
      <c r="BK65" s="1384"/>
      <c r="BL65" s="1384"/>
      <c r="BM65" s="1384"/>
      <c r="BN65" s="1384"/>
      <c r="BO65" s="1384"/>
      <c r="BP65" s="1384"/>
      <c r="BQ65" s="1384"/>
      <c r="BR65" s="1384"/>
      <c r="BS65" s="1384"/>
      <c r="BT65" s="1384"/>
      <c r="BU65" s="1384"/>
      <c r="BV65" s="1384"/>
      <c r="BW65" s="1384"/>
      <c r="BX65" s="1384"/>
      <c r="BY65" s="1384"/>
      <c r="BZ65" s="1384"/>
      <c r="CA65" s="1384"/>
      <c r="CB65" s="1384"/>
      <c r="CC65" s="1384"/>
      <c r="CD65" s="1384"/>
      <c r="CE65" s="1384"/>
      <c r="CF65" s="1384"/>
      <c r="CG65" s="1384"/>
      <c r="CH65" s="1384"/>
      <c r="CI65" s="1384"/>
      <c r="CJ65" s="1384"/>
      <c r="CK65" s="1384"/>
      <c r="CL65" s="1384"/>
      <c r="CM65" s="1384"/>
      <c r="CN65" s="1384"/>
      <c r="CO65" s="1384"/>
      <c r="CP65" s="1384"/>
      <c r="CQ65" s="1384"/>
      <c r="CR65" s="1384"/>
      <c r="CS65" s="1384"/>
      <c r="CT65" s="1384"/>
      <c r="CU65" s="1384"/>
      <c r="CV65" s="1384"/>
      <c r="CW65" s="1384"/>
      <c r="CX65" s="1384"/>
      <c r="CY65" s="1384"/>
      <c r="CZ65" s="1384"/>
      <c r="DA65" s="1384"/>
      <c r="DB65" s="1384"/>
      <c r="DC65" s="1384"/>
      <c r="DD65" s="1384"/>
      <c r="DE65" s="1384"/>
      <c r="DF65" s="1384"/>
      <c r="DG65" s="1384"/>
      <c r="DH65" s="1384"/>
      <c r="DI65" s="1384"/>
      <c r="DJ65" s="1384"/>
      <c r="DK65" s="1384"/>
      <c r="DL65" s="1384"/>
      <c r="DM65" s="1384"/>
      <c r="DN65" s="1384"/>
      <c r="DO65" s="1384"/>
      <c r="DP65" s="1384"/>
      <c r="DQ65" s="1384"/>
      <c r="DR65" s="1384"/>
      <c r="DS65" s="1384"/>
      <c r="DT65" s="1384"/>
      <c r="DU65" s="1384"/>
      <c r="DV65" s="1384"/>
      <c r="DW65" s="1384"/>
      <c r="DX65" s="1384"/>
      <c r="DY65" s="1384"/>
      <c r="DZ65" s="1384"/>
      <c r="EA65" s="1384"/>
      <c r="EB65" s="1384"/>
      <c r="EC65" s="1384"/>
      <c r="ED65" s="1384"/>
      <c r="EE65" s="1384"/>
      <c r="EF65" s="1384"/>
      <c r="EG65" s="1384"/>
      <c r="EH65" s="1384"/>
      <c r="EI65" s="1384"/>
      <c r="EJ65" s="1384"/>
      <c r="EK65" s="1384"/>
      <c r="EL65" s="1384"/>
      <c r="EM65" s="1384"/>
      <c r="EN65" s="1384"/>
      <c r="EO65" s="1384"/>
      <c r="EP65" s="1384"/>
      <c r="EQ65" s="1384"/>
      <c r="ER65" s="1384"/>
      <c r="ES65" s="1384"/>
      <c r="ET65" s="1384"/>
      <c r="EU65" s="1384"/>
      <c r="EV65" s="1384"/>
      <c r="EW65" s="1384"/>
      <c r="EX65" s="1384"/>
      <c r="EY65" s="1384"/>
      <c r="EZ65" s="1384"/>
      <c r="FA65" s="1384"/>
      <c r="FB65" s="1384"/>
      <c r="FC65" s="1384"/>
      <c r="FD65" s="1384"/>
      <c r="FE65" s="1384"/>
      <c r="FF65" s="1384"/>
      <c r="FG65" s="1384"/>
      <c r="FH65" s="1384"/>
      <c r="FI65" s="1384"/>
      <c r="FJ65" s="1384"/>
      <c r="FK65" s="1384"/>
      <c r="FL65" s="1384"/>
      <c r="FM65" s="1384"/>
      <c r="FN65" s="1384"/>
      <c r="FO65" s="1384"/>
      <c r="FP65" s="1384"/>
      <c r="FQ65" s="1384"/>
      <c r="FR65" s="1384"/>
      <c r="FS65" s="1384"/>
      <c r="FT65" s="1384"/>
      <c r="FU65" s="1384"/>
      <c r="FV65" s="1384"/>
      <c r="FW65" s="1384"/>
      <c r="FX65" s="1384"/>
      <c r="FY65" s="1384"/>
      <c r="FZ65" s="1384"/>
      <c r="GA65" s="1384"/>
      <c r="GB65" s="1384"/>
      <c r="GC65" s="1384"/>
      <c r="GD65" s="1384"/>
      <c r="GE65" s="1384"/>
      <c r="GF65" s="1384"/>
      <c r="GG65" s="1384"/>
      <c r="GH65" s="1384"/>
      <c r="GI65" s="1384"/>
      <c r="GJ65" s="1384"/>
      <c r="GK65" s="1384"/>
      <c r="GL65" s="1384"/>
      <c r="GM65" s="1384"/>
      <c r="GN65" s="1384"/>
      <c r="GO65" s="1384"/>
      <c r="GP65" s="1384"/>
      <c r="GQ65" s="1384"/>
      <c r="GR65" s="1384"/>
      <c r="GS65" s="1384"/>
      <c r="GT65" s="1384"/>
      <c r="GU65" s="1384"/>
      <c r="GV65" s="1384"/>
      <c r="GW65" s="1384"/>
      <c r="GX65" s="1384"/>
      <c r="GY65" s="1384"/>
      <c r="GZ65" s="1384"/>
      <c r="HA65" s="1384"/>
      <c r="HB65" s="1384"/>
      <c r="HC65" s="1384"/>
      <c r="HD65" s="1384"/>
      <c r="HE65" s="1384"/>
      <c r="HF65" s="1384"/>
      <c r="HG65" s="1384"/>
      <c r="HH65" s="1384"/>
      <c r="HI65" s="1384"/>
      <c r="HJ65" s="1384"/>
      <c r="HK65" s="1384"/>
      <c r="HL65" s="1384"/>
      <c r="HM65" s="1384"/>
      <c r="HN65" s="1384"/>
      <c r="HO65" s="1384"/>
      <c r="HP65" s="1384"/>
      <c r="HQ65" s="1384"/>
      <c r="HR65" s="1384"/>
      <c r="HS65" s="1384"/>
      <c r="HT65" s="1384"/>
      <c r="HU65" s="1384"/>
      <c r="HV65" s="1384"/>
      <c r="HW65" s="1384"/>
      <c r="HX65" s="1384"/>
      <c r="HY65" s="1384"/>
      <c r="HZ65" s="1384"/>
      <c r="IA65" s="1384"/>
      <c r="IB65" s="1384"/>
      <c r="IC65" s="1384"/>
      <c r="ID65" s="1384"/>
      <c r="IE65" s="1384"/>
      <c r="IF65" s="1384"/>
      <c r="IG65" s="1384"/>
      <c r="IH65" s="1384"/>
      <c r="II65" s="1384"/>
      <c r="IJ65" s="1384"/>
      <c r="IK65" s="1384"/>
      <c r="IL65" s="1384"/>
      <c r="IM65" s="1384"/>
      <c r="IN65" s="1384"/>
      <c r="IO65" s="1384"/>
      <c r="IP65" s="1384"/>
      <c r="IQ65" s="1384"/>
      <c r="IR65" s="1384"/>
      <c r="IS65" s="1384"/>
      <c r="IT65" s="1384"/>
      <c r="IU65" s="1384"/>
      <c r="IV65" s="1384"/>
    </row>
    <row r="66" spans="1:256">
      <c r="A66" s="1384"/>
      <c r="B66" s="1384"/>
      <c r="C66" s="1384"/>
      <c r="D66" s="1384"/>
      <c r="E66" s="1384"/>
      <c r="F66" s="1384"/>
      <c r="G66" s="1384"/>
      <c r="H66" s="1384"/>
      <c r="I66" s="1384"/>
      <c r="J66" s="1384"/>
      <c r="K66" s="1384"/>
      <c r="L66" s="1384"/>
      <c r="M66" s="1384"/>
      <c r="N66" s="1384"/>
      <c r="O66" s="1384"/>
      <c r="P66" s="1384"/>
      <c r="Q66" s="1384"/>
      <c r="R66" s="1384"/>
      <c r="S66" s="1384"/>
      <c r="T66" s="1384"/>
      <c r="U66" s="1384"/>
      <c r="V66" s="1384"/>
      <c r="W66" s="1384"/>
      <c r="X66" s="1384"/>
      <c r="Y66" s="1384"/>
      <c r="Z66" s="1384"/>
      <c r="AA66" s="1384"/>
      <c r="AB66" s="1384"/>
      <c r="AC66" s="1384"/>
      <c r="AD66" s="1384"/>
      <c r="AE66" s="1384"/>
      <c r="AF66" s="1384"/>
      <c r="AG66" s="1384"/>
      <c r="AH66" s="1384"/>
      <c r="AI66" s="1384"/>
      <c r="AJ66" s="1384"/>
      <c r="AK66" s="1384"/>
      <c r="AL66" s="1384"/>
      <c r="AM66" s="1384"/>
      <c r="AN66" s="1384"/>
      <c r="AO66" s="1384"/>
      <c r="AP66" s="1384"/>
      <c r="AQ66" s="1384"/>
      <c r="AR66" s="1384"/>
      <c r="AS66" s="1384"/>
      <c r="AT66" s="1384"/>
      <c r="AU66" s="1384"/>
      <c r="AV66" s="1384"/>
      <c r="AW66" s="1384"/>
      <c r="AX66" s="1384"/>
      <c r="AY66" s="1384"/>
      <c r="AZ66" s="1384"/>
      <c r="BA66" s="1384"/>
      <c r="BB66" s="1384"/>
      <c r="BC66" s="1384"/>
      <c r="BD66" s="1384"/>
      <c r="BE66" s="1384"/>
      <c r="BF66" s="1384"/>
      <c r="BG66" s="1384"/>
      <c r="BH66" s="1384"/>
      <c r="BI66" s="1384"/>
      <c r="BJ66" s="1384"/>
      <c r="BK66" s="1384"/>
      <c r="BL66" s="1384"/>
      <c r="BM66" s="1384"/>
      <c r="BN66" s="1384"/>
      <c r="BO66" s="1384"/>
      <c r="BP66" s="1384"/>
      <c r="BQ66" s="1384"/>
      <c r="BR66" s="1384"/>
      <c r="BS66" s="1384"/>
      <c r="BT66" s="1384"/>
      <c r="BU66" s="1384"/>
      <c r="BV66" s="1384"/>
      <c r="BW66" s="1384"/>
      <c r="BX66" s="1384"/>
      <c r="BY66" s="1384"/>
      <c r="BZ66" s="1384"/>
      <c r="CA66" s="1384"/>
      <c r="CB66" s="1384"/>
      <c r="CC66" s="1384"/>
      <c r="CD66" s="1384"/>
      <c r="CE66" s="1384"/>
      <c r="CF66" s="1384"/>
      <c r="CG66" s="1384"/>
      <c r="CH66" s="1384"/>
      <c r="CI66" s="1384"/>
      <c r="CJ66" s="1384"/>
      <c r="CK66" s="1384"/>
      <c r="CL66" s="1384"/>
      <c r="CM66" s="1384"/>
      <c r="CN66" s="1384"/>
      <c r="CO66" s="1384"/>
      <c r="CP66" s="1384"/>
      <c r="CQ66" s="1384"/>
      <c r="CR66" s="1384"/>
      <c r="CS66" s="1384"/>
      <c r="CT66" s="1384"/>
      <c r="CU66" s="1384"/>
      <c r="CV66" s="1384"/>
      <c r="CW66" s="1384"/>
      <c r="CX66" s="1384"/>
      <c r="CY66" s="1384"/>
      <c r="CZ66" s="1384"/>
      <c r="DA66" s="1384"/>
      <c r="DB66" s="1384"/>
      <c r="DC66" s="1384"/>
      <c r="DD66" s="1384"/>
      <c r="DE66" s="1384"/>
      <c r="DF66" s="1384"/>
      <c r="DG66" s="1384"/>
      <c r="DH66" s="1384"/>
      <c r="DI66" s="1384"/>
      <c r="DJ66" s="1384"/>
      <c r="DK66" s="1384"/>
      <c r="DL66" s="1384"/>
      <c r="DM66" s="1384"/>
      <c r="DN66" s="1384"/>
      <c r="DO66" s="1384"/>
      <c r="DP66" s="1384"/>
      <c r="DQ66" s="1384"/>
      <c r="DR66" s="1384"/>
      <c r="DS66" s="1384"/>
      <c r="DT66" s="1384"/>
      <c r="DU66" s="1384"/>
      <c r="DV66" s="1384"/>
      <c r="DW66" s="1384"/>
      <c r="DX66" s="1384"/>
      <c r="DY66" s="1384"/>
      <c r="DZ66" s="1384"/>
      <c r="EA66" s="1384"/>
      <c r="EB66" s="1384"/>
      <c r="EC66" s="1384"/>
      <c r="ED66" s="1384"/>
      <c r="EE66" s="1384"/>
      <c r="EF66" s="1384"/>
      <c r="EG66" s="1384"/>
      <c r="EH66" s="1384"/>
      <c r="EI66" s="1384"/>
      <c r="EJ66" s="1384"/>
      <c r="EK66" s="1384"/>
      <c r="EL66" s="1384"/>
      <c r="EM66" s="1384"/>
      <c r="EN66" s="1384"/>
      <c r="EO66" s="1384"/>
      <c r="EP66" s="1384"/>
      <c r="EQ66" s="1384"/>
      <c r="ER66" s="1384"/>
      <c r="ES66" s="1384"/>
      <c r="ET66" s="1384"/>
      <c r="EU66" s="1384"/>
      <c r="EV66" s="1384"/>
      <c r="EW66" s="1384"/>
      <c r="EX66" s="1384"/>
      <c r="EY66" s="1384"/>
      <c r="EZ66" s="1384"/>
      <c r="FA66" s="1384"/>
      <c r="FB66" s="1384"/>
      <c r="FC66" s="1384"/>
      <c r="FD66" s="1384"/>
      <c r="FE66" s="1384"/>
      <c r="FF66" s="1384"/>
      <c r="FG66" s="1384"/>
      <c r="FH66" s="1384"/>
      <c r="FI66" s="1384"/>
      <c r="FJ66" s="1384"/>
      <c r="FK66" s="1384"/>
      <c r="FL66" s="1384"/>
      <c r="FM66" s="1384"/>
      <c r="FN66" s="1384"/>
      <c r="FO66" s="1384"/>
      <c r="FP66" s="1384"/>
      <c r="FQ66" s="1384"/>
      <c r="FR66" s="1384"/>
      <c r="FS66" s="1384"/>
      <c r="FT66" s="1384"/>
      <c r="FU66" s="1384"/>
      <c r="FV66" s="1384"/>
      <c r="FW66" s="1384"/>
      <c r="FX66" s="1384"/>
      <c r="FY66" s="1384"/>
      <c r="FZ66" s="1384"/>
      <c r="GA66" s="1384"/>
      <c r="GB66" s="1384"/>
      <c r="GC66" s="1384"/>
      <c r="GD66" s="1384"/>
      <c r="GE66" s="1384"/>
      <c r="GF66" s="1384"/>
      <c r="GG66" s="1384"/>
      <c r="GH66" s="1384"/>
      <c r="GI66" s="1384"/>
      <c r="GJ66" s="1384"/>
      <c r="GK66" s="1384"/>
      <c r="GL66" s="1384"/>
      <c r="GM66" s="1384"/>
      <c r="GN66" s="1384"/>
      <c r="GO66" s="1384"/>
      <c r="GP66" s="1384"/>
      <c r="GQ66" s="1384"/>
      <c r="GR66" s="1384"/>
      <c r="GS66" s="1384"/>
      <c r="GT66" s="1384"/>
      <c r="GU66" s="1384"/>
      <c r="GV66" s="1384"/>
      <c r="GW66" s="1384"/>
      <c r="GX66" s="1384"/>
      <c r="GY66" s="1384"/>
      <c r="GZ66" s="1384"/>
      <c r="HA66" s="1384"/>
      <c r="HB66" s="1384"/>
      <c r="HC66" s="1384"/>
      <c r="HD66" s="1384"/>
      <c r="HE66" s="1384"/>
      <c r="HF66" s="1384"/>
      <c r="HG66" s="1384"/>
      <c r="HH66" s="1384"/>
      <c r="HI66" s="1384"/>
      <c r="HJ66" s="1384"/>
      <c r="HK66" s="1384"/>
      <c r="HL66" s="1384"/>
      <c r="HM66" s="1384"/>
      <c r="HN66" s="1384"/>
      <c r="HO66" s="1384"/>
      <c r="HP66" s="1384"/>
      <c r="HQ66" s="1384"/>
      <c r="HR66" s="1384"/>
      <c r="HS66" s="1384"/>
      <c r="HT66" s="1384"/>
      <c r="HU66" s="1384"/>
      <c r="HV66" s="1384"/>
      <c r="HW66" s="1384"/>
      <c r="HX66" s="1384"/>
      <c r="HY66" s="1384"/>
      <c r="HZ66" s="1384"/>
      <c r="IA66" s="1384"/>
      <c r="IB66" s="1384"/>
      <c r="IC66" s="1384"/>
      <c r="ID66" s="1384"/>
      <c r="IE66" s="1384"/>
      <c r="IF66" s="1384"/>
      <c r="IG66" s="1384"/>
      <c r="IH66" s="1384"/>
      <c r="II66" s="1384"/>
      <c r="IJ66" s="1384"/>
      <c r="IK66" s="1384"/>
      <c r="IL66" s="1384"/>
      <c r="IM66" s="1384"/>
      <c r="IN66" s="1384"/>
      <c r="IO66" s="1384"/>
      <c r="IP66" s="1384"/>
      <c r="IQ66" s="1384"/>
      <c r="IR66" s="1384"/>
      <c r="IS66" s="1384"/>
      <c r="IT66" s="1384"/>
      <c r="IU66" s="1384"/>
      <c r="IV66" s="1384"/>
    </row>
    <row r="67" spans="1:256">
      <c r="A67" s="1384"/>
      <c r="B67" s="1384"/>
      <c r="C67" s="1384"/>
      <c r="D67" s="1384"/>
      <c r="E67" s="1384"/>
      <c r="F67" s="1384"/>
      <c r="G67" s="1384"/>
      <c r="H67" s="1384"/>
      <c r="I67" s="1384"/>
      <c r="J67" s="1384"/>
      <c r="K67" s="1384"/>
      <c r="L67" s="1384"/>
      <c r="M67" s="1384"/>
      <c r="N67" s="1384"/>
      <c r="O67" s="1384"/>
      <c r="P67" s="1384"/>
      <c r="Q67" s="1384"/>
      <c r="R67" s="1384"/>
      <c r="S67" s="1384"/>
      <c r="T67" s="1384"/>
      <c r="U67" s="1384"/>
      <c r="V67" s="1384"/>
      <c r="W67" s="1384"/>
      <c r="X67" s="1384"/>
      <c r="Y67" s="1384"/>
      <c r="Z67" s="1384"/>
      <c r="AA67" s="1384"/>
      <c r="AB67" s="1384"/>
      <c r="AC67" s="1384"/>
      <c r="AD67" s="1384"/>
      <c r="AE67" s="1384"/>
      <c r="AF67" s="1384"/>
      <c r="AG67" s="1384"/>
      <c r="AH67" s="1384"/>
      <c r="AI67" s="1384"/>
      <c r="AJ67" s="1384"/>
      <c r="AK67" s="1384"/>
      <c r="AL67" s="1384"/>
      <c r="AM67" s="1384"/>
      <c r="AN67" s="1384"/>
      <c r="AO67" s="1384"/>
      <c r="AP67" s="1384"/>
      <c r="AQ67" s="1384"/>
      <c r="AR67" s="1384"/>
      <c r="AS67" s="1384"/>
      <c r="AT67" s="1384"/>
      <c r="AU67" s="1384"/>
      <c r="AV67" s="1384"/>
      <c r="AW67" s="1384"/>
      <c r="AX67" s="1384"/>
      <c r="AY67" s="1384"/>
      <c r="AZ67" s="1384"/>
      <c r="BA67" s="1384"/>
      <c r="BB67" s="1384"/>
      <c r="BC67" s="1384"/>
      <c r="BD67" s="1384"/>
      <c r="BE67" s="1384"/>
      <c r="BF67" s="1384"/>
      <c r="BG67" s="1384"/>
      <c r="BH67" s="1384"/>
      <c r="BI67" s="1384"/>
      <c r="BJ67" s="1384"/>
      <c r="BK67" s="1384"/>
      <c r="BL67" s="1384"/>
      <c r="BM67" s="1384"/>
      <c r="BN67" s="1384"/>
      <c r="BO67" s="1384"/>
      <c r="BP67" s="1384"/>
      <c r="BQ67" s="1384"/>
      <c r="BR67" s="1384"/>
      <c r="BS67" s="1384"/>
      <c r="BT67" s="1384"/>
      <c r="BU67" s="1384"/>
      <c r="BV67" s="1384"/>
      <c r="BW67" s="1384"/>
      <c r="BX67" s="1384"/>
      <c r="BY67" s="1384"/>
      <c r="BZ67" s="1384"/>
      <c r="CA67" s="1384"/>
      <c r="CB67" s="1384"/>
      <c r="CC67" s="1384"/>
      <c r="CD67" s="1384"/>
      <c r="CE67" s="1384"/>
      <c r="CF67" s="1384"/>
      <c r="CG67" s="1384"/>
      <c r="CH67" s="1384"/>
      <c r="CI67" s="1384"/>
      <c r="CJ67" s="1384"/>
      <c r="CK67" s="1384"/>
      <c r="CL67" s="1384"/>
      <c r="CM67" s="1384"/>
      <c r="CN67" s="1384"/>
      <c r="CO67" s="1384"/>
      <c r="CP67" s="1384"/>
      <c r="CQ67" s="1384"/>
      <c r="CR67" s="1384"/>
      <c r="CS67" s="1384"/>
      <c r="CT67" s="1384"/>
      <c r="CU67" s="1384"/>
      <c r="CV67" s="1384"/>
      <c r="CW67" s="1384"/>
      <c r="CX67" s="1384"/>
      <c r="CY67" s="1384"/>
      <c r="CZ67" s="1384"/>
      <c r="DA67" s="1384"/>
      <c r="DB67" s="1384"/>
      <c r="DC67" s="1384"/>
      <c r="DD67" s="1384"/>
      <c r="DE67" s="1384"/>
      <c r="DF67" s="1384"/>
      <c r="DG67" s="1384"/>
      <c r="DH67" s="1384"/>
      <c r="DI67" s="1384"/>
      <c r="DJ67" s="1384"/>
      <c r="DK67" s="1384"/>
      <c r="DL67" s="1384"/>
      <c r="DM67" s="1384"/>
      <c r="DN67" s="1384"/>
      <c r="DO67" s="1384"/>
      <c r="DP67" s="1384"/>
      <c r="DQ67" s="1384"/>
      <c r="DR67" s="1384"/>
      <c r="DS67" s="1384"/>
      <c r="DT67" s="1384"/>
      <c r="DU67" s="1384"/>
      <c r="DV67" s="1384"/>
      <c r="DW67" s="1384"/>
      <c r="DX67" s="1384"/>
      <c r="DY67" s="1384"/>
      <c r="DZ67" s="1384"/>
      <c r="EA67" s="1384"/>
      <c r="EB67" s="1384"/>
      <c r="EC67" s="1384"/>
      <c r="ED67" s="1384"/>
      <c r="EE67" s="1384"/>
      <c r="EF67" s="1384"/>
      <c r="EG67" s="1384"/>
      <c r="EH67" s="1384"/>
      <c r="EI67" s="1384"/>
      <c r="EJ67" s="1384"/>
      <c r="EK67" s="1384"/>
      <c r="EL67" s="1384"/>
      <c r="EM67" s="1384"/>
      <c r="EN67" s="1384"/>
      <c r="EO67" s="1384"/>
      <c r="EP67" s="1384"/>
      <c r="EQ67" s="1384"/>
      <c r="ER67" s="1384"/>
      <c r="ES67" s="1384"/>
      <c r="ET67" s="1384"/>
      <c r="EU67" s="1384"/>
      <c r="EV67" s="1384"/>
      <c r="EW67" s="1384"/>
      <c r="EX67" s="1384"/>
      <c r="EY67" s="1384"/>
      <c r="EZ67" s="1384"/>
      <c r="FA67" s="1384"/>
      <c r="FB67" s="1384"/>
      <c r="FC67" s="1384"/>
      <c r="FD67" s="1384"/>
      <c r="FE67" s="1384"/>
      <c r="FF67" s="1384"/>
      <c r="FG67" s="1384"/>
      <c r="FH67" s="1384"/>
      <c r="FI67" s="1384"/>
      <c r="FJ67" s="1384"/>
      <c r="FK67" s="1384"/>
      <c r="FL67" s="1384"/>
      <c r="FM67" s="1384"/>
      <c r="FN67" s="1384"/>
      <c r="FO67" s="1384"/>
      <c r="FP67" s="1384"/>
      <c r="FQ67" s="1384"/>
      <c r="FR67" s="1384"/>
      <c r="FS67" s="1384"/>
      <c r="FT67" s="1384"/>
      <c r="FU67" s="1384"/>
      <c r="FV67" s="1384"/>
      <c r="FW67" s="1384"/>
      <c r="FX67" s="1384"/>
      <c r="FY67" s="1384"/>
      <c r="FZ67" s="1384"/>
      <c r="GA67" s="1384"/>
      <c r="GB67" s="1384"/>
      <c r="GC67" s="1384"/>
      <c r="GD67" s="1384"/>
      <c r="GE67" s="1384"/>
      <c r="GF67" s="1384"/>
      <c r="GG67" s="1384"/>
      <c r="GH67" s="1384"/>
      <c r="GI67" s="1384"/>
      <c r="GJ67" s="1384"/>
      <c r="GK67" s="1384"/>
      <c r="GL67" s="1384"/>
      <c r="GM67" s="1384"/>
      <c r="GN67" s="1384"/>
      <c r="GO67" s="1384"/>
      <c r="GP67" s="1384"/>
      <c r="GQ67" s="1384"/>
      <c r="GR67" s="1384"/>
      <c r="GS67" s="1384"/>
      <c r="GT67" s="1384"/>
      <c r="GU67" s="1384"/>
      <c r="GV67" s="1384"/>
      <c r="GW67" s="1384"/>
      <c r="GX67" s="1384"/>
      <c r="GY67" s="1384"/>
      <c r="GZ67" s="1384"/>
      <c r="HA67" s="1384"/>
      <c r="HB67" s="1384"/>
      <c r="HC67" s="1384"/>
      <c r="HD67" s="1384"/>
      <c r="HE67" s="1384"/>
      <c r="HF67" s="1384"/>
      <c r="HG67" s="1384"/>
      <c r="HH67" s="1384"/>
      <c r="HI67" s="1384"/>
      <c r="HJ67" s="1384"/>
      <c r="HK67" s="1384"/>
      <c r="HL67" s="1384"/>
      <c r="HM67" s="1384"/>
      <c r="HN67" s="1384"/>
      <c r="HO67" s="1384"/>
      <c r="HP67" s="1384"/>
      <c r="HQ67" s="1384"/>
      <c r="HR67" s="1384"/>
      <c r="HS67" s="1384"/>
      <c r="HT67" s="1384"/>
      <c r="HU67" s="1384"/>
      <c r="HV67" s="1384"/>
      <c r="HW67" s="1384"/>
      <c r="HX67" s="1384"/>
      <c r="HY67" s="1384"/>
      <c r="HZ67" s="1384"/>
      <c r="IA67" s="1384"/>
      <c r="IB67" s="1384"/>
      <c r="IC67" s="1384"/>
      <c r="ID67" s="1384"/>
      <c r="IE67" s="1384"/>
      <c r="IF67" s="1384"/>
      <c r="IG67" s="1384"/>
      <c r="IH67" s="1384"/>
      <c r="II67" s="1384"/>
      <c r="IJ67" s="1384"/>
      <c r="IK67" s="1384"/>
      <c r="IL67" s="1384"/>
      <c r="IM67" s="1384"/>
      <c r="IN67" s="1384"/>
      <c r="IO67" s="1384"/>
      <c r="IP67" s="1384"/>
      <c r="IQ67" s="1384"/>
      <c r="IR67" s="1384"/>
      <c r="IS67" s="1384"/>
      <c r="IT67" s="1384"/>
      <c r="IU67" s="1384"/>
      <c r="IV67" s="1384"/>
    </row>
    <row r="68" spans="1:256">
      <c r="A68" s="1384"/>
      <c r="B68" s="1384"/>
      <c r="C68" s="1384"/>
      <c r="D68" s="1384"/>
      <c r="E68" s="1384"/>
      <c r="F68" s="1384"/>
      <c r="G68" s="1384"/>
      <c r="H68" s="1384"/>
      <c r="I68" s="1384"/>
      <c r="J68" s="1384"/>
      <c r="K68" s="1384"/>
      <c r="L68" s="1384"/>
      <c r="M68" s="1384"/>
      <c r="N68" s="1384"/>
      <c r="O68" s="1384"/>
      <c r="P68" s="1384"/>
      <c r="Q68" s="1384"/>
      <c r="R68" s="1384"/>
      <c r="S68" s="1384"/>
      <c r="T68" s="1384"/>
      <c r="U68" s="1384"/>
      <c r="V68" s="1384"/>
      <c r="W68" s="1384"/>
      <c r="X68" s="1384"/>
      <c r="Y68" s="1384"/>
      <c r="Z68" s="1384"/>
      <c r="AA68" s="1384"/>
      <c r="AB68" s="1384"/>
      <c r="AC68" s="1384"/>
      <c r="AD68" s="1384"/>
      <c r="AE68" s="1384"/>
      <c r="AF68" s="1384"/>
      <c r="AG68" s="1384"/>
      <c r="AH68" s="1384"/>
      <c r="AI68" s="1384"/>
      <c r="AJ68" s="1384"/>
      <c r="AK68" s="1384"/>
      <c r="AL68" s="1384"/>
      <c r="AM68" s="1384"/>
      <c r="AN68" s="1384"/>
      <c r="AO68" s="1384"/>
      <c r="AP68" s="1384"/>
      <c r="AQ68" s="1384"/>
      <c r="AR68" s="1384"/>
      <c r="AS68" s="1384"/>
      <c r="AT68" s="1384"/>
      <c r="AU68" s="1384"/>
      <c r="AV68" s="1384"/>
      <c r="AW68" s="1384"/>
      <c r="AX68" s="1384"/>
      <c r="AY68" s="1384"/>
      <c r="AZ68" s="1384"/>
      <c r="BA68" s="1384"/>
      <c r="BB68" s="1384"/>
      <c r="BC68" s="1384"/>
      <c r="BD68" s="1384"/>
      <c r="BE68" s="1384"/>
      <c r="BF68" s="1384"/>
      <c r="BG68" s="1384"/>
      <c r="BH68" s="1384"/>
      <c r="BI68" s="1384"/>
      <c r="BJ68" s="1384"/>
      <c r="BK68" s="1384"/>
      <c r="BL68" s="1384"/>
      <c r="BM68" s="1384"/>
      <c r="BN68" s="1384"/>
      <c r="BO68" s="1384"/>
      <c r="BP68" s="1384"/>
      <c r="BQ68" s="1384"/>
      <c r="BR68" s="1384"/>
      <c r="BS68" s="1384"/>
      <c r="BT68" s="1384"/>
      <c r="BU68" s="1384"/>
      <c r="BV68" s="1384"/>
      <c r="BW68" s="1384"/>
      <c r="BX68" s="1384"/>
      <c r="BY68" s="1384"/>
      <c r="BZ68" s="1384"/>
      <c r="CA68" s="1384"/>
      <c r="CB68" s="1384"/>
      <c r="CC68" s="1384"/>
      <c r="CD68" s="1384"/>
      <c r="CE68" s="1384"/>
      <c r="CF68" s="1384"/>
      <c r="CG68" s="1384"/>
      <c r="CH68" s="1384"/>
      <c r="CI68" s="1384"/>
      <c r="CJ68" s="1384"/>
      <c r="CK68" s="1384"/>
      <c r="CL68" s="1384"/>
      <c r="CM68" s="1384"/>
      <c r="CN68" s="1384"/>
      <c r="CO68" s="1384"/>
      <c r="CP68" s="1384"/>
      <c r="CQ68" s="1384"/>
      <c r="CR68" s="1384"/>
      <c r="CS68" s="1384"/>
      <c r="CT68" s="1384"/>
      <c r="CU68" s="1384"/>
      <c r="CV68" s="1384"/>
      <c r="CW68" s="1384"/>
      <c r="CX68" s="1384"/>
      <c r="CY68" s="1384"/>
      <c r="CZ68" s="1384"/>
      <c r="DA68" s="1384"/>
      <c r="DB68" s="1384"/>
      <c r="DC68" s="1384"/>
      <c r="DD68" s="1384"/>
      <c r="DE68" s="1384"/>
      <c r="DF68" s="1384"/>
      <c r="DG68" s="1384"/>
      <c r="DH68" s="1384"/>
      <c r="DI68" s="1384"/>
      <c r="DJ68" s="1384"/>
      <c r="DK68" s="1384"/>
      <c r="DL68" s="1384"/>
      <c r="DM68" s="1384"/>
      <c r="DN68" s="1384"/>
      <c r="DO68" s="1384"/>
      <c r="DP68" s="1384"/>
      <c r="DQ68" s="1384"/>
      <c r="DR68" s="1384"/>
      <c r="DS68" s="1384"/>
      <c r="DT68" s="1384"/>
      <c r="DU68" s="1384"/>
      <c r="DV68" s="1384"/>
      <c r="DW68" s="1384"/>
      <c r="DX68" s="1384"/>
      <c r="DY68" s="1384"/>
      <c r="DZ68" s="1384"/>
      <c r="EA68" s="1384"/>
      <c r="EB68" s="1384"/>
      <c r="EC68" s="1384"/>
      <c r="ED68" s="1384"/>
      <c r="EE68" s="1384"/>
      <c r="EF68" s="1384"/>
      <c r="EG68" s="1384"/>
      <c r="EH68" s="1384"/>
      <c r="EI68" s="1384"/>
      <c r="EJ68" s="1384"/>
      <c r="EK68" s="1384"/>
      <c r="EL68" s="1384"/>
      <c r="EM68" s="1384"/>
      <c r="EN68" s="1384"/>
      <c r="EO68" s="1384"/>
      <c r="EP68" s="1384"/>
      <c r="EQ68" s="1384"/>
      <c r="ER68" s="1384"/>
      <c r="ES68" s="1384"/>
      <c r="ET68" s="1384"/>
      <c r="EU68" s="1384"/>
      <c r="EV68" s="1384"/>
      <c r="EW68" s="1384"/>
      <c r="EX68" s="1384"/>
      <c r="EY68" s="1384"/>
      <c r="EZ68" s="1384"/>
      <c r="FA68" s="1384"/>
      <c r="FB68" s="1384"/>
      <c r="FC68" s="1384"/>
      <c r="FD68" s="1384"/>
      <c r="FE68" s="1384"/>
      <c r="FF68" s="1384"/>
      <c r="FG68" s="1384"/>
      <c r="FH68" s="1384"/>
      <c r="FI68" s="1384"/>
      <c r="FJ68" s="1384"/>
      <c r="FK68" s="1384"/>
      <c r="FL68" s="1384"/>
      <c r="FM68" s="1384"/>
      <c r="FN68" s="1384"/>
      <c r="FO68" s="1384"/>
      <c r="FP68" s="1384"/>
      <c r="FQ68" s="1384"/>
      <c r="FR68" s="1384"/>
      <c r="FS68" s="1384"/>
      <c r="FT68" s="1384"/>
      <c r="FU68" s="1384"/>
      <c r="FV68" s="1384"/>
      <c r="FW68" s="1384"/>
      <c r="FX68" s="1384"/>
      <c r="FY68" s="1384"/>
      <c r="FZ68" s="1384"/>
      <c r="GA68" s="1384"/>
      <c r="GB68" s="1384"/>
      <c r="GC68" s="1384"/>
      <c r="GD68" s="1384"/>
      <c r="GE68" s="1384"/>
      <c r="GF68" s="1384"/>
      <c r="GG68" s="1384"/>
      <c r="GH68" s="1384"/>
      <c r="GI68" s="1384"/>
      <c r="GJ68" s="1384"/>
      <c r="GK68" s="1384"/>
      <c r="GL68" s="1384"/>
      <c r="GM68" s="1384"/>
      <c r="GN68" s="1384"/>
      <c r="GO68" s="1384"/>
      <c r="GP68" s="1384"/>
      <c r="GQ68" s="1384"/>
      <c r="GR68" s="1384"/>
      <c r="GS68" s="1384"/>
      <c r="GT68" s="1384"/>
      <c r="GU68" s="1384"/>
      <c r="GV68" s="1384"/>
      <c r="GW68" s="1384"/>
      <c r="GX68" s="1384"/>
      <c r="GY68" s="1384"/>
      <c r="GZ68" s="1384"/>
      <c r="HA68" s="1384"/>
      <c r="HB68" s="1384"/>
      <c r="HC68" s="1384"/>
      <c r="HD68" s="1384"/>
      <c r="HE68" s="1384"/>
      <c r="HF68" s="1384"/>
      <c r="HG68" s="1384"/>
      <c r="HH68" s="1384"/>
      <c r="HI68" s="1384"/>
      <c r="HJ68" s="1384"/>
      <c r="HK68" s="1384"/>
      <c r="HL68" s="1384"/>
      <c r="HM68" s="1384"/>
      <c r="HN68" s="1384"/>
      <c r="HO68" s="1384"/>
      <c r="HP68" s="1384"/>
      <c r="HQ68" s="1384"/>
      <c r="HR68" s="1384"/>
      <c r="HS68" s="1384"/>
      <c r="HT68" s="1384"/>
      <c r="HU68" s="1384"/>
      <c r="HV68" s="1384"/>
      <c r="HW68" s="1384"/>
      <c r="HX68" s="1384"/>
      <c r="HY68" s="1384"/>
      <c r="HZ68" s="1384"/>
      <c r="IA68" s="1384"/>
      <c r="IB68" s="1384"/>
      <c r="IC68" s="1384"/>
      <c r="ID68" s="1384"/>
      <c r="IE68" s="1384"/>
      <c r="IF68" s="1384"/>
      <c r="IG68" s="1384"/>
      <c r="IH68" s="1384"/>
      <c r="II68" s="1384"/>
      <c r="IJ68" s="1384"/>
      <c r="IK68" s="1384"/>
      <c r="IL68" s="1384"/>
      <c r="IM68" s="1384"/>
      <c r="IN68" s="1384"/>
      <c r="IO68" s="1384"/>
      <c r="IP68" s="1384"/>
      <c r="IQ68" s="1384"/>
      <c r="IR68" s="1384"/>
      <c r="IS68" s="1384"/>
      <c r="IT68" s="1384"/>
      <c r="IU68" s="1384"/>
      <c r="IV68" s="1384"/>
    </row>
    <row r="69" spans="1:256">
      <c r="A69" s="1384"/>
      <c r="B69" s="1384"/>
      <c r="C69" s="1384"/>
      <c r="D69" s="1384"/>
      <c r="E69" s="1384"/>
      <c r="F69" s="1384"/>
      <c r="G69" s="1384"/>
      <c r="H69" s="1384"/>
      <c r="I69" s="1384"/>
      <c r="J69" s="1384"/>
      <c r="K69" s="1384"/>
      <c r="L69" s="1384"/>
      <c r="M69" s="1384"/>
      <c r="N69" s="1384"/>
      <c r="O69" s="1384"/>
      <c r="P69" s="1384"/>
      <c r="Q69" s="1384"/>
      <c r="R69" s="1384"/>
      <c r="S69" s="1384"/>
      <c r="T69" s="1384"/>
      <c r="U69" s="1384"/>
      <c r="V69" s="1384"/>
      <c r="W69" s="1384"/>
      <c r="X69" s="1384"/>
      <c r="Y69" s="1384"/>
      <c r="Z69" s="1384"/>
      <c r="AA69" s="1384"/>
      <c r="AB69" s="1384"/>
      <c r="AC69" s="1384"/>
      <c r="AD69" s="1384"/>
      <c r="AE69" s="1384"/>
      <c r="AF69" s="1384"/>
      <c r="AG69" s="1384"/>
      <c r="AH69" s="1384"/>
      <c r="AI69" s="1384"/>
      <c r="AJ69" s="1384"/>
      <c r="AK69" s="1384"/>
      <c r="AL69" s="1384"/>
      <c r="AM69" s="1384"/>
      <c r="AN69" s="1384"/>
      <c r="AO69" s="1384"/>
      <c r="AP69" s="1384"/>
      <c r="AQ69" s="1384"/>
      <c r="AR69" s="1384"/>
      <c r="AS69" s="1384"/>
      <c r="AT69" s="1384"/>
      <c r="AU69" s="1384"/>
      <c r="AV69" s="1384"/>
      <c r="AW69" s="1384"/>
      <c r="AX69" s="1384"/>
      <c r="AY69" s="1384"/>
      <c r="AZ69" s="1384"/>
      <c r="BA69" s="1384"/>
      <c r="BB69" s="1384"/>
      <c r="BC69" s="1384"/>
      <c r="BD69" s="1384"/>
      <c r="BE69" s="1384"/>
      <c r="BF69" s="1384"/>
      <c r="BG69" s="1384"/>
      <c r="BH69" s="1384"/>
      <c r="BI69" s="1384"/>
      <c r="BJ69" s="1384"/>
      <c r="BK69" s="1384"/>
      <c r="BL69" s="1384"/>
      <c r="BM69" s="1384"/>
      <c r="BN69" s="1384"/>
      <c r="BO69" s="1384"/>
      <c r="BP69" s="1384"/>
      <c r="BQ69" s="1384"/>
      <c r="BR69" s="1384"/>
      <c r="BS69" s="1384"/>
      <c r="BT69" s="1384"/>
      <c r="BU69" s="1384"/>
      <c r="BV69" s="1384"/>
      <c r="BW69" s="1384"/>
      <c r="BX69" s="1384"/>
      <c r="BY69" s="1384"/>
      <c r="BZ69" s="1384"/>
      <c r="CA69" s="1384"/>
      <c r="CB69" s="1384"/>
      <c r="CC69" s="1384"/>
      <c r="CD69" s="1384"/>
      <c r="CE69" s="1384"/>
      <c r="CF69" s="1384"/>
      <c r="CG69" s="1384"/>
      <c r="CH69" s="1384"/>
      <c r="CI69" s="1384"/>
      <c r="CJ69" s="1384"/>
      <c r="CK69" s="1384"/>
      <c r="CL69" s="1384"/>
      <c r="CM69" s="1384"/>
      <c r="CN69" s="1384"/>
      <c r="CO69" s="1384"/>
      <c r="CP69" s="1384"/>
      <c r="CQ69" s="1384"/>
      <c r="CR69" s="1384"/>
      <c r="CS69" s="1384"/>
      <c r="CT69" s="1384"/>
      <c r="CU69" s="1384"/>
      <c r="CV69" s="1384"/>
      <c r="CW69" s="1384"/>
      <c r="CX69" s="1384"/>
      <c r="CY69" s="1384"/>
      <c r="CZ69" s="1384"/>
      <c r="DA69" s="1384"/>
      <c r="DB69" s="1384"/>
      <c r="DC69" s="1384"/>
      <c r="DD69" s="1384"/>
      <c r="DE69" s="1384"/>
      <c r="DF69" s="1384"/>
      <c r="DG69" s="1384"/>
      <c r="DH69" s="1384"/>
      <c r="DI69" s="1384"/>
      <c r="DJ69" s="1384"/>
      <c r="DK69" s="1384"/>
      <c r="DL69" s="1384"/>
      <c r="DM69" s="1384"/>
      <c r="DN69" s="1384"/>
      <c r="DO69" s="1384"/>
      <c r="DP69" s="1384"/>
      <c r="DQ69" s="1384"/>
      <c r="DR69" s="1384"/>
      <c r="DS69" s="1384"/>
      <c r="DT69" s="1384"/>
      <c r="DU69" s="1384"/>
      <c r="DV69" s="1384"/>
      <c r="DW69" s="1384"/>
      <c r="DX69" s="1384"/>
      <c r="DY69" s="1384"/>
      <c r="DZ69" s="1384"/>
      <c r="EA69" s="1384"/>
      <c r="EB69" s="1384"/>
      <c r="EC69" s="1384"/>
      <c r="ED69" s="1384"/>
      <c r="EE69" s="1384"/>
      <c r="EF69" s="1384"/>
      <c r="EG69" s="1384"/>
      <c r="EH69" s="1384"/>
      <c r="EI69" s="1384"/>
      <c r="EJ69" s="1384"/>
      <c r="EK69" s="1384"/>
      <c r="EL69" s="1384"/>
      <c r="EM69" s="1384"/>
      <c r="EN69" s="1384"/>
      <c r="EO69" s="1384"/>
      <c r="EP69" s="1384"/>
      <c r="EQ69" s="1384"/>
      <c r="ER69" s="1384"/>
      <c r="ES69" s="1384"/>
      <c r="ET69" s="1384"/>
      <c r="EU69" s="1384"/>
      <c r="EV69" s="1384"/>
      <c r="EW69" s="1384"/>
      <c r="EX69" s="1384"/>
      <c r="EY69" s="1384"/>
      <c r="EZ69" s="1384"/>
      <c r="FA69" s="1384"/>
      <c r="FB69" s="1384"/>
      <c r="FC69" s="1384"/>
      <c r="FD69" s="1384"/>
      <c r="FE69" s="1384"/>
      <c r="FF69" s="1384"/>
      <c r="FG69" s="1384"/>
      <c r="FH69" s="1384"/>
      <c r="FI69" s="1384"/>
      <c r="FJ69" s="1384"/>
      <c r="FK69" s="1384"/>
      <c r="FL69" s="1384"/>
      <c r="FM69" s="1384"/>
      <c r="FN69" s="1384"/>
      <c r="FO69" s="1384"/>
      <c r="FP69" s="1384"/>
      <c r="FQ69" s="1384"/>
      <c r="FR69" s="1384"/>
      <c r="FS69" s="1384"/>
      <c r="FT69" s="1384"/>
      <c r="FU69" s="1384"/>
      <c r="FV69" s="1384"/>
      <c r="FW69" s="1384"/>
      <c r="FX69" s="1384"/>
      <c r="FY69" s="1384"/>
      <c r="FZ69" s="1384"/>
      <c r="GA69" s="1384"/>
      <c r="GB69" s="1384"/>
      <c r="GC69" s="1384"/>
      <c r="GD69" s="1384"/>
      <c r="GE69" s="1384"/>
      <c r="GF69" s="1384"/>
      <c r="GG69" s="1384"/>
      <c r="GH69" s="1384"/>
      <c r="GI69" s="1384"/>
      <c r="GJ69" s="1384"/>
      <c r="GK69" s="1384"/>
      <c r="GL69" s="1384"/>
      <c r="GM69" s="1384"/>
      <c r="GN69" s="1384"/>
      <c r="GO69" s="1384"/>
      <c r="GP69" s="1384"/>
      <c r="GQ69" s="1384"/>
      <c r="GR69" s="1384"/>
      <c r="GS69" s="1384"/>
      <c r="GT69" s="1384"/>
      <c r="GU69" s="1384"/>
      <c r="GV69" s="1384"/>
      <c r="GW69" s="1384"/>
      <c r="GX69" s="1384"/>
      <c r="GY69" s="1384"/>
      <c r="GZ69" s="1384"/>
      <c r="HA69" s="1384"/>
      <c r="HB69" s="1384"/>
      <c r="HC69" s="1384"/>
      <c r="HD69" s="1384"/>
      <c r="HE69" s="1384"/>
      <c r="HF69" s="1384"/>
      <c r="HG69" s="1384"/>
      <c r="HH69" s="1384"/>
      <c r="HI69" s="1384"/>
      <c r="HJ69" s="1384"/>
      <c r="HK69" s="1384"/>
      <c r="HL69" s="1384"/>
      <c r="HM69" s="1384"/>
      <c r="HN69" s="1384"/>
      <c r="HO69" s="1384"/>
      <c r="HP69" s="1384"/>
      <c r="HQ69" s="1384"/>
      <c r="HR69" s="1384"/>
      <c r="HS69" s="1384"/>
      <c r="HT69" s="1384"/>
      <c r="HU69" s="1384"/>
      <c r="HV69" s="1384"/>
      <c r="HW69" s="1384"/>
      <c r="HX69" s="1384"/>
      <c r="HY69" s="1384"/>
      <c r="HZ69" s="1384"/>
      <c r="IA69" s="1384"/>
      <c r="IB69" s="1384"/>
      <c r="IC69" s="1384"/>
      <c r="ID69" s="1384"/>
      <c r="IE69" s="1384"/>
      <c r="IF69" s="1384"/>
      <c r="IG69" s="1384"/>
      <c r="IH69" s="1384"/>
      <c r="II69" s="1384"/>
      <c r="IJ69" s="1384"/>
      <c r="IK69" s="1384"/>
      <c r="IL69" s="1384"/>
      <c r="IM69" s="1384"/>
      <c r="IN69" s="1384"/>
      <c r="IO69" s="1384"/>
      <c r="IP69" s="1384"/>
      <c r="IQ69" s="1384"/>
      <c r="IR69" s="1384"/>
      <c r="IS69" s="1384"/>
      <c r="IT69" s="1384"/>
      <c r="IU69" s="1384"/>
      <c r="IV69" s="1384"/>
    </row>
    <row r="70" spans="1:256">
      <c r="A70" s="1384"/>
      <c r="B70" s="1384"/>
      <c r="C70" s="1384"/>
      <c r="D70" s="1384"/>
      <c r="E70" s="1384"/>
      <c r="F70" s="1384"/>
      <c r="G70" s="1384"/>
      <c r="H70" s="1384"/>
      <c r="I70" s="1384"/>
      <c r="J70" s="1384"/>
      <c r="K70" s="1384"/>
      <c r="L70" s="1384"/>
      <c r="M70" s="1384"/>
      <c r="N70" s="1384"/>
      <c r="O70" s="1384"/>
      <c r="P70" s="1384"/>
      <c r="Q70" s="1384"/>
      <c r="R70" s="1384"/>
      <c r="S70" s="1384"/>
      <c r="T70" s="1384"/>
      <c r="U70" s="1384"/>
      <c r="V70" s="1384"/>
      <c r="W70" s="1384"/>
      <c r="X70" s="1384"/>
      <c r="Y70" s="1384"/>
      <c r="Z70" s="1384"/>
      <c r="AA70" s="1384"/>
      <c r="AB70" s="1384"/>
      <c r="AC70" s="1384"/>
      <c r="AD70" s="1384"/>
      <c r="AE70" s="1384"/>
      <c r="AF70" s="1384"/>
      <c r="AG70" s="1384"/>
      <c r="AH70" s="1384"/>
      <c r="AI70" s="1384"/>
      <c r="AJ70" s="1384"/>
      <c r="AK70" s="1384"/>
      <c r="AL70" s="1384"/>
      <c r="AM70" s="1384"/>
      <c r="AN70" s="1384"/>
      <c r="AO70" s="1384"/>
      <c r="AP70" s="1384"/>
      <c r="AQ70" s="1384"/>
      <c r="AR70" s="1384"/>
      <c r="AS70" s="1384"/>
      <c r="AT70" s="1384"/>
      <c r="AU70" s="1384"/>
      <c r="AV70" s="1384"/>
      <c r="AW70" s="1384"/>
      <c r="AX70" s="1384"/>
      <c r="AY70" s="1384"/>
      <c r="AZ70" s="1384"/>
      <c r="BA70" s="1384"/>
      <c r="BB70" s="1384"/>
      <c r="BC70" s="1384"/>
      <c r="BD70" s="1384"/>
      <c r="BE70" s="1384"/>
      <c r="BF70" s="1384"/>
      <c r="BG70" s="1384"/>
      <c r="BH70" s="1384"/>
      <c r="BI70" s="1384"/>
      <c r="BJ70" s="1384"/>
      <c r="BK70" s="1384"/>
      <c r="BL70" s="1384"/>
      <c r="BM70" s="1384"/>
      <c r="BN70" s="1384"/>
      <c r="BO70" s="1384"/>
      <c r="BP70" s="1384"/>
      <c r="BQ70" s="1384"/>
      <c r="BR70" s="1384"/>
      <c r="BS70" s="1384"/>
      <c r="BT70" s="1384"/>
      <c r="BU70" s="1384"/>
      <c r="BV70" s="1384"/>
      <c r="BW70" s="1384"/>
      <c r="BX70" s="1384"/>
      <c r="BY70" s="1384"/>
      <c r="BZ70" s="1384"/>
      <c r="CA70" s="1384"/>
      <c r="CB70" s="1384"/>
      <c r="CC70" s="1384"/>
      <c r="CD70" s="1384"/>
      <c r="CE70" s="1384"/>
      <c r="CF70" s="1384"/>
      <c r="CG70" s="1384"/>
      <c r="CH70" s="1384"/>
      <c r="CI70" s="1384"/>
      <c r="CJ70" s="1384"/>
      <c r="CK70" s="1384"/>
      <c r="CL70" s="1384"/>
      <c r="CM70" s="1384"/>
      <c r="CN70" s="1384"/>
      <c r="CO70" s="1384"/>
      <c r="CP70" s="1384"/>
      <c r="CQ70" s="1384"/>
      <c r="CR70" s="1384"/>
      <c r="CS70" s="1384"/>
      <c r="CT70" s="1384"/>
      <c r="CU70" s="1384"/>
      <c r="CV70" s="1384"/>
      <c r="CW70" s="1384"/>
      <c r="CX70" s="1384"/>
      <c r="CY70" s="1384"/>
      <c r="CZ70" s="1384"/>
      <c r="DA70" s="1384"/>
      <c r="DB70" s="1384"/>
      <c r="DC70" s="1384"/>
      <c r="DD70" s="1384"/>
      <c r="DE70" s="1384"/>
      <c r="DF70" s="1384"/>
      <c r="DG70" s="1384"/>
      <c r="DH70" s="1384"/>
      <c r="DI70" s="1384"/>
      <c r="DJ70" s="1384"/>
      <c r="DK70" s="1384"/>
      <c r="DL70" s="1384"/>
      <c r="DM70" s="1384"/>
      <c r="DN70" s="1384"/>
      <c r="DO70" s="1384"/>
      <c r="DP70" s="1384"/>
      <c r="DQ70" s="1384"/>
      <c r="DR70" s="1384"/>
      <c r="DS70" s="1384"/>
      <c r="DT70" s="1384"/>
      <c r="DU70" s="1384"/>
      <c r="DV70" s="1384"/>
      <c r="DW70" s="1384"/>
      <c r="DX70" s="1384"/>
      <c r="DY70" s="1384"/>
      <c r="DZ70" s="1384"/>
      <c r="EA70" s="1384"/>
      <c r="EB70" s="1384"/>
      <c r="EC70" s="1384"/>
      <c r="ED70" s="1384"/>
      <c r="EE70" s="1384"/>
      <c r="EF70" s="1384"/>
      <c r="EG70" s="1384"/>
      <c r="EH70" s="1384"/>
      <c r="EI70" s="1384"/>
      <c r="EJ70" s="1384"/>
      <c r="EK70" s="1384"/>
      <c r="EL70" s="1384"/>
      <c r="EM70" s="1384"/>
      <c r="EN70" s="1384"/>
      <c r="EO70" s="1384"/>
      <c r="EP70" s="1384"/>
      <c r="EQ70" s="1384"/>
      <c r="ER70" s="1384"/>
      <c r="ES70" s="1384"/>
      <c r="ET70" s="1384"/>
      <c r="EU70" s="1384"/>
      <c r="EV70" s="1384"/>
      <c r="EW70" s="1384"/>
      <c r="EX70" s="1384"/>
      <c r="EY70" s="1384"/>
      <c r="EZ70" s="1384"/>
      <c r="FA70" s="1384"/>
      <c r="FB70" s="1384"/>
      <c r="FC70" s="1384"/>
      <c r="FD70" s="1384"/>
      <c r="FE70" s="1384"/>
      <c r="FF70" s="1384"/>
      <c r="FG70" s="1384"/>
      <c r="FH70" s="1384"/>
      <c r="FI70" s="1384"/>
      <c r="FJ70" s="1384"/>
      <c r="FK70" s="1384"/>
      <c r="FL70" s="1384"/>
      <c r="FM70" s="1384"/>
      <c r="FN70" s="1384"/>
      <c r="FO70" s="1384"/>
      <c r="FP70" s="1384"/>
      <c r="FQ70" s="1384"/>
      <c r="FR70" s="1384"/>
      <c r="FS70" s="1384"/>
      <c r="FT70" s="1384"/>
      <c r="FU70" s="1384"/>
      <c r="FV70" s="1384"/>
      <c r="FW70" s="1384"/>
      <c r="FX70" s="1384"/>
      <c r="FY70" s="1384"/>
      <c r="FZ70" s="1384"/>
      <c r="GA70" s="1384"/>
      <c r="GB70" s="1384"/>
      <c r="GC70" s="1384"/>
      <c r="GD70" s="1384"/>
      <c r="GE70" s="1384"/>
      <c r="GF70" s="1384"/>
      <c r="GG70" s="1384"/>
      <c r="GH70" s="1384"/>
      <c r="GI70" s="1384"/>
      <c r="GJ70" s="1384"/>
      <c r="GK70" s="1384"/>
      <c r="GL70" s="1384"/>
      <c r="GM70" s="1384"/>
      <c r="GN70" s="1384"/>
      <c r="GO70" s="1384"/>
      <c r="GP70" s="1384"/>
      <c r="GQ70" s="1384"/>
      <c r="GR70" s="1384"/>
      <c r="GS70" s="1384"/>
      <c r="GT70" s="1384"/>
      <c r="GU70" s="1384"/>
      <c r="GV70" s="1384"/>
      <c r="GW70" s="1384"/>
      <c r="GX70" s="1384"/>
      <c r="GY70" s="1384"/>
      <c r="GZ70" s="1384"/>
      <c r="HA70" s="1384"/>
      <c r="HB70" s="1384"/>
      <c r="HC70" s="1384"/>
      <c r="HD70" s="1384"/>
      <c r="HE70" s="1384"/>
      <c r="HF70" s="1384"/>
      <c r="HG70" s="1384"/>
      <c r="HH70" s="1384"/>
      <c r="HI70" s="1384"/>
      <c r="HJ70" s="1384"/>
      <c r="HK70" s="1384"/>
      <c r="HL70" s="1384"/>
      <c r="HM70" s="1384"/>
      <c r="HN70" s="1384"/>
      <c r="HO70" s="1384"/>
      <c r="HP70" s="1384"/>
      <c r="HQ70" s="1384"/>
      <c r="HR70" s="1384"/>
      <c r="HS70" s="1384"/>
      <c r="HT70" s="1384"/>
      <c r="HU70" s="1384"/>
      <c r="HV70" s="1384"/>
      <c r="HW70" s="1384"/>
      <c r="HX70" s="1384"/>
      <c r="HY70" s="1384"/>
      <c r="HZ70" s="1384"/>
      <c r="IA70" s="1384"/>
      <c r="IB70" s="1384"/>
      <c r="IC70" s="1384"/>
      <c r="ID70" s="1384"/>
      <c r="IE70" s="1384"/>
      <c r="IF70" s="1384"/>
      <c r="IG70" s="1384"/>
      <c r="IH70" s="1384"/>
      <c r="II70" s="1384"/>
      <c r="IJ70" s="1384"/>
      <c r="IK70" s="1384"/>
      <c r="IL70" s="1384"/>
      <c r="IM70" s="1384"/>
      <c r="IN70" s="1384"/>
      <c r="IO70" s="1384"/>
      <c r="IP70" s="1384"/>
      <c r="IQ70" s="1384"/>
      <c r="IR70" s="1384"/>
      <c r="IS70" s="1384"/>
      <c r="IT70" s="1384"/>
      <c r="IU70" s="1384"/>
      <c r="IV70" s="1384"/>
    </row>
    <row r="71" spans="1:256">
      <c r="A71" s="1384"/>
      <c r="B71" s="1384"/>
      <c r="C71" s="1384"/>
      <c r="D71" s="1384"/>
      <c r="E71" s="1384"/>
      <c r="F71" s="1384"/>
      <c r="G71" s="1384"/>
      <c r="H71" s="1384"/>
      <c r="I71" s="1384"/>
      <c r="J71" s="1384"/>
      <c r="K71" s="1384"/>
      <c r="L71" s="1384"/>
      <c r="M71" s="1384"/>
      <c r="N71" s="1384"/>
      <c r="O71" s="1384"/>
      <c r="P71" s="1384"/>
      <c r="Q71" s="1384"/>
      <c r="R71" s="1384"/>
      <c r="S71" s="1384"/>
      <c r="T71" s="1384"/>
      <c r="U71" s="1384"/>
      <c r="V71" s="1384"/>
      <c r="W71" s="1384"/>
      <c r="X71" s="1384"/>
      <c r="Y71" s="1384"/>
      <c r="Z71" s="1384"/>
      <c r="AA71" s="1384"/>
      <c r="AB71" s="1384"/>
      <c r="AC71" s="1384"/>
      <c r="AD71" s="1384"/>
      <c r="AE71" s="1384"/>
      <c r="AF71" s="1384"/>
      <c r="AG71" s="1384"/>
      <c r="AH71" s="1384"/>
      <c r="AI71" s="1384"/>
      <c r="AJ71" s="1384"/>
      <c r="AK71" s="1384"/>
      <c r="AL71" s="1384"/>
      <c r="AM71" s="1384"/>
      <c r="AN71" s="1384"/>
      <c r="AO71" s="1384"/>
      <c r="AP71" s="1384"/>
      <c r="AQ71" s="1384"/>
      <c r="AR71" s="1384"/>
      <c r="AS71" s="1384"/>
      <c r="AT71" s="1384"/>
      <c r="AU71" s="1384"/>
      <c r="AV71" s="1384"/>
      <c r="AW71" s="1384"/>
      <c r="AX71" s="1384"/>
      <c r="AY71" s="1384"/>
      <c r="AZ71" s="1384"/>
      <c r="BA71" s="1384"/>
      <c r="BB71" s="1384"/>
      <c r="BC71" s="1384"/>
      <c r="BD71" s="1384"/>
      <c r="BE71" s="1384"/>
      <c r="BF71" s="1384"/>
      <c r="BG71" s="1384"/>
      <c r="BH71" s="1384"/>
      <c r="BI71" s="1384"/>
      <c r="BJ71" s="1384"/>
      <c r="BK71" s="1384"/>
      <c r="BL71" s="1384"/>
      <c r="BM71" s="1384"/>
      <c r="BN71" s="1384"/>
      <c r="BO71" s="1384"/>
      <c r="BP71" s="1384"/>
      <c r="BQ71" s="1384"/>
      <c r="BR71" s="1384"/>
      <c r="BS71" s="1384"/>
      <c r="BT71" s="1384"/>
      <c r="BU71" s="1384"/>
      <c r="BV71" s="1384"/>
      <c r="BW71" s="1384"/>
      <c r="BX71" s="1384"/>
      <c r="BY71" s="1384"/>
      <c r="BZ71" s="1384"/>
      <c r="CA71" s="1384"/>
      <c r="CB71" s="1384"/>
      <c r="CC71" s="1384"/>
      <c r="CD71" s="1384"/>
      <c r="CE71" s="1384"/>
      <c r="CF71" s="1384"/>
      <c r="CG71" s="1384"/>
      <c r="CH71" s="1384"/>
      <c r="CI71" s="1384"/>
      <c r="CJ71" s="1384"/>
      <c r="CK71" s="1384"/>
      <c r="CL71" s="1384"/>
      <c r="CM71" s="1384"/>
      <c r="CN71" s="1384"/>
      <c r="CO71" s="1384"/>
      <c r="CP71" s="1384"/>
      <c r="CQ71" s="1384"/>
      <c r="CR71" s="1384"/>
      <c r="CS71" s="1384"/>
      <c r="CT71" s="1384"/>
      <c r="CU71" s="1384"/>
      <c r="CV71" s="1384"/>
      <c r="CW71" s="1384"/>
      <c r="CX71" s="1384"/>
      <c r="CY71" s="1384"/>
      <c r="CZ71" s="1384"/>
      <c r="DA71" s="1384"/>
      <c r="DB71" s="1384"/>
      <c r="DC71" s="1384"/>
      <c r="DD71" s="1384"/>
      <c r="DE71" s="1384"/>
      <c r="DF71" s="1384"/>
      <c r="DG71" s="1384"/>
      <c r="DH71" s="1384"/>
      <c r="DI71" s="1384"/>
      <c r="DJ71" s="1384"/>
      <c r="DK71" s="1384"/>
      <c r="DL71" s="1384"/>
      <c r="DM71" s="1384"/>
      <c r="DN71" s="1384"/>
      <c r="DO71" s="1384"/>
      <c r="DP71" s="1384"/>
      <c r="DQ71" s="1384"/>
      <c r="DR71" s="1384"/>
      <c r="DS71" s="1384"/>
      <c r="DT71" s="1384"/>
      <c r="DU71" s="1384"/>
      <c r="DV71" s="1384"/>
      <c r="DW71" s="1384"/>
      <c r="DX71" s="1384"/>
      <c r="DY71" s="1384"/>
      <c r="DZ71" s="1384"/>
      <c r="EA71" s="1384"/>
      <c r="EB71" s="1384"/>
      <c r="EC71" s="1384"/>
      <c r="ED71" s="1384"/>
      <c r="EE71" s="1384"/>
      <c r="EF71" s="1384"/>
      <c r="EG71" s="1384"/>
      <c r="EH71" s="1384"/>
      <c r="EI71" s="1384"/>
      <c r="EJ71" s="1384"/>
      <c r="EK71" s="1384"/>
      <c r="EL71" s="1384"/>
      <c r="EM71" s="1384"/>
      <c r="EN71" s="1384"/>
      <c r="EO71" s="1384"/>
      <c r="EP71" s="1384"/>
      <c r="EQ71" s="1384"/>
      <c r="ER71" s="1384"/>
      <c r="ES71" s="1384"/>
      <c r="ET71" s="1384"/>
      <c r="EU71" s="1384"/>
      <c r="EV71" s="1384"/>
      <c r="EW71" s="1384"/>
      <c r="EX71" s="1384"/>
      <c r="EY71" s="1384"/>
      <c r="EZ71" s="1384"/>
      <c r="FA71" s="1384"/>
      <c r="FB71" s="1384"/>
      <c r="FC71" s="1384"/>
      <c r="FD71" s="1384"/>
      <c r="FE71" s="1384"/>
      <c r="FF71" s="1384"/>
      <c r="FG71" s="1384"/>
      <c r="FH71" s="1384"/>
      <c r="FI71" s="1384"/>
      <c r="FJ71" s="1384"/>
      <c r="FK71" s="1384"/>
      <c r="FL71" s="1384"/>
      <c r="FM71" s="1384"/>
      <c r="FN71" s="1384"/>
      <c r="FO71" s="1384"/>
      <c r="FP71" s="1384"/>
      <c r="FQ71" s="1384"/>
      <c r="FR71" s="1384"/>
      <c r="FS71" s="1384"/>
      <c r="FT71" s="1384"/>
      <c r="FU71" s="1384"/>
      <c r="FV71" s="1384"/>
      <c r="FW71" s="1384"/>
      <c r="FX71" s="1384"/>
      <c r="FY71" s="1384"/>
      <c r="FZ71" s="1384"/>
      <c r="GA71" s="1384"/>
      <c r="GB71" s="1384"/>
      <c r="GC71" s="1384"/>
      <c r="GD71" s="1384"/>
      <c r="GE71" s="1384"/>
      <c r="GF71" s="1384"/>
      <c r="GG71" s="1384"/>
      <c r="GH71" s="1384"/>
      <c r="GI71" s="1384"/>
      <c r="GJ71" s="1384"/>
      <c r="GK71" s="1384"/>
      <c r="GL71" s="1384"/>
      <c r="GM71" s="1384"/>
      <c r="GN71" s="1384"/>
      <c r="GO71" s="1384"/>
      <c r="GP71" s="1384"/>
      <c r="GQ71" s="1384"/>
      <c r="GR71" s="1384"/>
      <c r="GS71" s="1384"/>
      <c r="GT71" s="1384"/>
      <c r="GU71" s="1384"/>
      <c r="GV71" s="1384"/>
      <c r="GW71" s="1384"/>
      <c r="GX71" s="1384"/>
      <c r="GY71" s="1384"/>
      <c r="GZ71" s="1384"/>
      <c r="HA71" s="1384"/>
      <c r="HB71" s="1384"/>
      <c r="HC71" s="1384"/>
      <c r="HD71" s="1384"/>
      <c r="HE71" s="1384"/>
      <c r="HF71" s="1384"/>
      <c r="HG71" s="1384"/>
      <c r="HH71" s="1384"/>
      <c r="HI71" s="1384"/>
      <c r="HJ71" s="1384"/>
      <c r="HK71" s="1384"/>
      <c r="HL71" s="1384"/>
      <c r="HM71" s="1384"/>
      <c r="HN71" s="1384"/>
      <c r="HO71" s="1384"/>
      <c r="HP71" s="1384"/>
      <c r="HQ71" s="1384"/>
      <c r="HR71" s="1384"/>
      <c r="HS71" s="1384"/>
      <c r="HT71" s="1384"/>
      <c r="HU71" s="1384"/>
      <c r="HV71" s="1384"/>
      <c r="HW71" s="1384"/>
      <c r="HX71" s="1384"/>
      <c r="HY71" s="1384"/>
      <c r="HZ71" s="1384"/>
      <c r="IA71" s="1384"/>
      <c r="IB71" s="1384"/>
      <c r="IC71" s="1384"/>
      <c r="ID71" s="1384"/>
      <c r="IE71" s="1384"/>
      <c r="IF71" s="1384"/>
      <c r="IG71" s="1384"/>
      <c r="IH71" s="1384"/>
      <c r="II71" s="1384"/>
      <c r="IJ71" s="1384"/>
      <c r="IK71" s="1384"/>
      <c r="IL71" s="1384"/>
      <c r="IM71" s="1384"/>
      <c r="IN71" s="1384"/>
      <c r="IO71" s="1384"/>
      <c r="IP71" s="1384"/>
      <c r="IQ71" s="1384"/>
      <c r="IR71" s="1384"/>
      <c r="IS71" s="1384"/>
      <c r="IT71" s="1384"/>
      <c r="IU71" s="1384"/>
      <c r="IV71" s="1384"/>
    </row>
    <row r="72" spans="1:256">
      <c r="A72" s="1384"/>
      <c r="B72" s="1384"/>
      <c r="C72" s="1384"/>
      <c r="D72" s="1384"/>
      <c r="E72" s="1384"/>
      <c r="F72" s="1384"/>
      <c r="G72" s="1384"/>
      <c r="H72" s="1384"/>
      <c r="I72" s="1384"/>
      <c r="J72" s="1384"/>
      <c r="K72" s="1384"/>
      <c r="L72" s="1384"/>
      <c r="M72" s="1384"/>
      <c r="N72" s="1384"/>
      <c r="O72" s="1384"/>
      <c r="P72" s="1384"/>
      <c r="Q72" s="1384"/>
      <c r="R72" s="1384"/>
      <c r="S72" s="1384"/>
      <c r="T72" s="1384"/>
      <c r="U72" s="1384"/>
      <c r="V72" s="1384"/>
      <c r="W72" s="1384"/>
      <c r="X72" s="1384"/>
      <c r="Y72" s="1384"/>
      <c r="Z72" s="1384"/>
      <c r="AA72" s="1384"/>
      <c r="AB72" s="1384"/>
      <c r="AC72" s="1384"/>
      <c r="AD72" s="1384"/>
      <c r="AE72" s="1384"/>
      <c r="AF72" s="1384"/>
      <c r="AG72" s="1384"/>
      <c r="AH72" s="1384"/>
      <c r="AI72" s="1384"/>
      <c r="AJ72" s="1384"/>
      <c r="AK72" s="1384"/>
      <c r="AL72" s="1384"/>
      <c r="AM72" s="1384"/>
      <c r="AN72" s="1384"/>
      <c r="AO72" s="1384"/>
      <c r="AP72" s="1384"/>
      <c r="AQ72" s="1384"/>
      <c r="AR72" s="1384"/>
      <c r="AS72" s="1384"/>
      <c r="AT72" s="1384"/>
      <c r="AU72" s="1384"/>
      <c r="AV72" s="1384"/>
      <c r="AW72" s="1384"/>
      <c r="AX72" s="1384"/>
      <c r="AY72" s="1384"/>
      <c r="AZ72" s="1384"/>
      <c r="BA72" s="1384"/>
      <c r="BB72" s="1384"/>
      <c r="BC72" s="1384"/>
      <c r="BD72" s="1384"/>
      <c r="BE72" s="1384"/>
      <c r="BF72" s="1384"/>
      <c r="BG72" s="1384"/>
      <c r="BH72" s="1384"/>
      <c r="BI72" s="1384"/>
      <c r="BJ72" s="1384"/>
      <c r="BK72" s="1384"/>
      <c r="BL72" s="1384"/>
      <c r="BM72" s="1384"/>
      <c r="BN72" s="1384"/>
      <c r="BO72" s="1384"/>
      <c r="BP72" s="1384"/>
      <c r="BQ72" s="1384"/>
      <c r="BR72" s="1384"/>
      <c r="BS72" s="1384"/>
      <c r="BT72" s="1384"/>
      <c r="BU72" s="1384"/>
      <c r="BV72" s="1384"/>
      <c r="BW72" s="1384"/>
      <c r="BX72" s="1384"/>
      <c r="BY72" s="1384"/>
      <c r="BZ72" s="1384"/>
      <c r="CA72" s="1384"/>
      <c r="CB72" s="1384"/>
      <c r="CC72" s="1384"/>
      <c r="CD72" s="1384"/>
      <c r="CE72" s="1384"/>
      <c r="CF72" s="1384"/>
      <c r="CG72" s="1384"/>
      <c r="CH72" s="1384"/>
      <c r="CI72" s="1384"/>
      <c r="CJ72" s="1384"/>
      <c r="CK72" s="1384"/>
      <c r="CL72" s="1384"/>
      <c r="CM72" s="1384"/>
      <c r="CN72" s="1384"/>
      <c r="CO72" s="1384"/>
      <c r="CP72" s="1384"/>
      <c r="CQ72" s="1384"/>
      <c r="CR72" s="1384"/>
      <c r="CS72" s="1384"/>
      <c r="CT72" s="1384"/>
      <c r="CU72" s="1384"/>
      <c r="CV72" s="1384"/>
      <c r="CW72" s="1384"/>
      <c r="CX72" s="1384"/>
      <c r="CY72" s="1384"/>
      <c r="CZ72" s="1384"/>
      <c r="DA72" s="1384"/>
      <c r="DB72" s="1384"/>
      <c r="DC72" s="1384"/>
      <c r="DD72" s="1384"/>
      <c r="DE72" s="1384"/>
      <c r="DF72" s="1384"/>
      <c r="DG72" s="1384"/>
      <c r="DH72" s="1384"/>
      <c r="DI72" s="1384"/>
      <c r="DJ72" s="1384"/>
      <c r="DK72" s="1384"/>
      <c r="DL72" s="1384"/>
      <c r="DM72" s="1384"/>
      <c r="DN72" s="1384"/>
      <c r="DO72" s="1384"/>
      <c r="DP72" s="1384"/>
      <c r="DQ72" s="1384"/>
      <c r="DR72" s="1384"/>
      <c r="DS72" s="1384"/>
      <c r="DT72" s="1384"/>
      <c r="DU72" s="1384"/>
      <c r="DV72" s="1384"/>
      <c r="DW72" s="1384"/>
      <c r="DX72" s="1384"/>
      <c r="DY72" s="1384"/>
      <c r="DZ72" s="1384"/>
      <c r="EA72" s="1384"/>
      <c r="EB72" s="1384"/>
      <c r="EC72" s="1384"/>
      <c r="ED72" s="1384"/>
      <c r="EE72" s="1384"/>
      <c r="EF72" s="1384"/>
      <c r="EG72" s="1384"/>
      <c r="EH72" s="1384"/>
      <c r="EI72" s="1384"/>
      <c r="EJ72" s="1384"/>
      <c r="EK72" s="1384"/>
      <c r="EL72" s="1384"/>
      <c r="EM72" s="1384"/>
      <c r="EN72" s="1384"/>
      <c r="EO72" s="1384"/>
      <c r="EP72" s="1384"/>
      <c r="EQ72" s="1384"/>
      <c r="ER72" s="1384"/>
      <c r="ES72" s="1384"/>
      <c r="ET72" s="1384"/>
      <c r="EU72" s="1384"/>
      <c r="EV72" s="1384"/>
      <c r="EW72" s="1384"/>
      <c r="EX72" s="1384"/>
      <c r="EY72" s="1384"/>
      <c r="EZ72" s="1384"/>
      <c r="FA72" s="1384"/>
      <c r="FB72" s="1384"/>
      <c r="FC72" s="1384"/>
      <c r="FD72" s="1384"/>
      <c r="FE72" s="1384"/>
      <c r="FF72" s="1384"/>
      <c r="FG72" s="1384"/>
      <c r="FH72" s="1384"/>
      <c r="FI72" s="1384"/>
      <c r="FJ72" s="1384"/>
      <c r="FK72" s="1384"/>
      <c r="FL72" s="1384"/>
      <c r="FM72" s="1384"/>
      <c r="FN72" s="1384"/>
      <c r="FO72" s="1384"/>
      <c r="FP72" s="1384"/>
      <c r="FQ72" s="1384"/>
      <c r="FR72" s="1384"/>
      <c r="FS72" s="1384"/>
      <c r="FT72" s="1384"/>
      <c r="FU72" s="1384"/>
      <c r="FV72" s="1384"/>
      <c r="FW72" s="1384"/>
      <c r="FX72" s="1384"/>
      <c r="FY72" s="1384"/>
      <c r="FZ72" s="1384"/>
      <c r="GA72" s="1384"/>
      <c r="GB72" s="1384"/>
      <c r="GC72" s="1384"/>
      <c r="GD72" s="1384"/>
      <c r="GE72" s="1384"/>
      <c r="GF72" s="1384"/>
      <c r="GG72" s="1384"/>
      <c r="GH72" s="1384"/>
      <c r="GI72" s="1384"/>
      <c r="GJ72" s="1384"/>
      <c r="GK72" s="1384"/>
      <c r="GL72" s="1384"/>
      <c r="GM72" s="1384"/>
      <c r="GN72" s="1384"/>
      <c r="GO72" s="1384"/>
      <c r="GP72" s="1384"/>
      <c r="GQ72" s="1384"/>
      <c r="GR72" s="1384"/>
      <c r="GS72" s="1384"/>
      <c r="GT72" s="1384"/>
      <c r="GU72" s="1384"/>
      <c r="GV72" s="1384"/>
      <c r="GW72" s="1384"/>
      <c r="GX72" s="1384"/>
      <c r="GY72" s="1384"/>
      <c r="GZ72" s="1384"/>
      <c r="HA72" s="1384"/>
      <c r="HB72" s="1384"/>
      <c r="HC72" s="1384"/>
      <c r="HD72" s="1384"/>
      <c r="HE72" s="1384"/>
      <c r="HF72" s="1384"/>
      <c r="HG72" s="1384"/>
      <c r="HH72" s="1384"/>
      <c r="HI72" s="1384"/>
      <c r="HJ72" s="1384"/>
      <c r="HK72" s="1384"/>
      <c r="HL72" s="1384"/>
      <c r="HM72" s="1384"/>
      <c r="HN72" s="1384"/>
      <c r="HO72" s="1384"/>
      <c r="HP72" s="1384"/>
      <c r="HQ72" s="1384"/>
      <c r="HR72" s="1384"/>
      <c r="HS72" s="1384"/>
      <c r="HT72" s="1384"/>
      <c r="HU72" s="1384"/>
      <c r="HV72" s="1384"/>
      <c r="HW72" s="1384"/>
      <c r="HX72" s="1384"/>
      <c r="HY72" s="1384"/>
      <c r="HZ72" s="1384"/>
      <c r="IA72" s="1384"/>
      <c r="IB72" s="1384"/>
      <c r="IC72" s="1384"/>
      <c r="ID72" s="1384"/>
      <c r="IE72" s="1384"/>
      <c r="IF72" s="1384"/>
      <c r="IG72" s="1384"/>
      <c r="IH72" s="1384"/>
      <c r="II72" s="1384"/>
      <c r="IJ72" s="1384"/>
      <c r="IK72" s="1384"/>
      <c r="IL72" s="1384"/>
      <c r="IM72" s="1384"/>
      <c r="IN72" s="1384"/>
      <c r="IO72" s="1384"/>
      <c r="IP72" s="1384"/>
      <c r="IQ72" s="1384"/>
      <c r="IR72" s="1384"/>
      <c r="IS72" s="1384"/>
      <c r="IT72" s="1384"/>
      <c r="IU72" s="1384"/>
      <c r="IV72" s="1384"/>
    </row>
    <row r="73" spans="1:256">
      <c r="O73" s="1384"/>
      <c r="P73" s="1384"/>
      <c r="Q73" s="1384"/>
      <c r="R73" s="1384"/>
      <c r="S73" s="1384"/>
      <c r="T73" s="1384"/>
      <c r="U73" s="1384"/>
      <c r="V73" s="1384"/>
      <c r="W73" s="1384"/>
      <c r="X73" s="1384"/>
      <c r="Y73" s="1384"/>
      <c r="Z73" s="1384"/>
      <c r="AA73" s="1384"/>
      <c r="AB73" s="1384"/>
      <c r="AC73" s="1384"/>
      <c r="AD73" s="1384"/>
      <c r="AE73" s="1384"/>
      <c r="AF73" s="1384"/>
      <c r="AG73" s="1384"/>
      <c r="AH73" s="1384"/>
      <c r="AI73" s="1384"/>
      <c r="AJ73" s="1384"/>
      <c r="AK73" s="1384"/>
      <c r="AL73" s="1384"/>
      <c r="AM73" s="1384"/>
      <c r="AN73" s="1384"/>
      <c r="AO73" s="1384"/>
      <c r="AP73" s="1384"/>
      <c r="AQ73" s="1384"/>
      <c r="AR73" s="1384"/>
      <c r="AS73" s="1384"/>
      <c r="AT73" s="1384"/>
      <c r="AU73" s="1384"/>
      <c r="AV73" s="1384"/>
      <c r="AW73" s="1384"/>
      <c r="AX73" s="1384"/>
      <c r="AY73" s="1384"/>
      <c r="AZ73" s="1384"/>
      <c r="BA73" s="1384"/>
      <c r="BB73" s="1384"/>
      <c r="BC73" s="1384"/>
      <c r="BD73" s="1384"/>
      <c r="BE73" s="1384"/>
      <c r="BF73" s="1384"/>
      <c r="BG73" s="1384"/>
      <c r="BH73" s="1384"/>
      <c r="BI73" s="1384"/>
      <c r="BJ73" s="1384"/>
      <c r="BK73" s="1384"/>
      <c r="BL73" s="1384"/>
      <c r="BM73" s="1384"/>
      <c r="BN73" s="1384"/>
      <c r="BO73" s="1384"/>
      <c r="BP73" s="1384"/>
      <c r="BQ73" s="1384"/>
      <c r="BR73" s="1384"/>
      <c r="BS73" s="1384"/>
      <c r="BT73" s="1384"/>
      <c r="BU73" s="1384"/>
      <c r="BV73" s="1384"/>
      <c r="BW73" s="1384"/>
      <c r="BX73" s="1384"/>
      <c r="BY73" s="1384"/>
      <c r="BZ73" s="1384"/>
      <c r="CA73" s="1384"/>
      <c r="CB73" s="1384"/>
      <c r="CC73" s="1384"/>
      <c r="CD73" s="1384"/>
      <c r="CE73" s="1384"/>
      <c r="CF73" s="1384"/>
      <c r="CG73" s="1384"/>
      <c r="CH73" s="1384"/>
      <c r="CI73" s="1384"/>
      <c r="CJ73" s="1384"/>
      <c r="CK73" s="1384"/>
      <c r="CL73" s="1384"/>
      <c r="CM73" s="1384"/>
      <c r="CN73" s="1384"/>
      <c r="CO73" s="1384"/>
      <c r="CP73" s="1384"/>
      <c r="CQ73" s="1384"/>
      <c r="CR73" s="1384"/>
      <c r="CS73" s="1384"/>
      <c r="CT73" s="1384"/>
      <c r="CU73" s="1384"/>
      <c r="CV73" s="1384"/>
      <c r="CW73" s="1384"/>
      <c r="CX73" s="1384"/>
      <c r="CY73" s="1384"/>
      <c r="CZ73" s="1384"/>
      <c r="DA73" s="1384"/>
      <c r="DB73" s="1384"/>
      <c r="DC73" s="1384"/>
      <c r="DD73" s="1384"/>
      <c r="DE73" s="1384"/>
      <c r="DF73" s="1384"/>
      <c r="DG73" s="1384"/>
      <c r="DH73" s="1384"/>
      <c r="DI73" s="1384"/>
      <c r="DJ73" s="1384"/>
      <c r="DK73" s="1384"/>
      <c r="DL73" s="1384"/>
      <c r="DM73" s="1384"/>
      <c r="DN73" s="1384"/>
      <c r="DO73" s="1384"/>
      <c r="DP73" s="1384"/>
      <c r="DQ73" s="1384"/>
      <c r="DR73" s="1384"/>
      <c r="DS73" s="1384"/>
      <c r="DT73" s="1384"/>
      <c r="DU73" s="1384"/>
      <c r="DV73" s="1384"/>
      <c r="DW73" s="1384"/>
      <c r="DX73" s="1384"/>
      <c r="DY73" s="1384"/>
      <c r="DZ73" s="1384"/>
      <c r="EA73" s="1384"/>
      <c r="EB73" s="1384"/>
      <c r="EC73" s="1384"/>
      <c r="ED73" s="1384"/>
      <c r="EE73" s="1384"/>
      <c r="EF73" s="1384"/>
      <c r="EG73" s="1384"/>
      <c r="EH73" s="1384"/>
      <c r="EI73" s="1384"/>
      <c r="EJ73" s="1384"/>
      <c r="EK73" s="1384"/>
      <c r="EL73" s="1384"/>
      <c r="EM73" s="1384"/>
      <c r="EN73" s="1384"/>
      <c r="EO73" s="1384"/>
      <c r="EP73" s="1384"/>
      <c r="EQ73" s="1384"/>
      <c r="ER73" s="1384"/>
      <c r="ES73" s="1384"/>
      <c r="ET73" s="1384"/>
      <c r="EU73" s="1384"/>
      <c r="EV73" s="1384"/>
      <c r="EW73" s="1384"/>
      <c r="EX73" s="1384"/>
      <c r="EY73" s="1384"/>
      <c r="EZ73" s="1384"/>
      <c r="FA73" s="1384"/>
      <c r="FB73" s="1384"/>
      <c r="FC73" s="1384"/>
      <c r="FD73" s="1384"/>
      <c r="FE73" s="1384"/>
      <c r="FF73" s="1384"/>
      <c r="FG73" s="1384"/>
      <c r="FH73" s="1384"/>
      <c r="FI73" s="1384"/>
      <c r="FJ73" s="1384"/>
      <c r="FK73" s="1384"/>
      <c r="FL73" s="1384"/>
      <c r="FM73" s="1384"/>
      <c r="FN73" s="1384"/>
      <c r="FO73" s="1384"/>
      <c r="FP73" s="1384"/>
      <c r="FQ73" s="1384"/>
      <c r="FR73" s="1384"/>
      <c r="FS73" s="1384"/>
      <c r="FT73" s="1384"/>
      <c r="FU73" s="1384"/>
      <c r="FV73" s="1384"/>
      <c r="FW73" s="1384"/>
      <c r="FX73" s="1384"/>
      <c r="FY73" s="1384"/>
      <c r="FZ73" s="1384"/>
      <c r="GA73" s="1384"/>
      <c r="GB73" s="1384"/>
      <c r="GC73" s="1384"/>
      <c r="GD73" s="1384"/>
      <c r="GE73" s="1384"/>
      <c r="GF73" s="1384"/>
      <c r="GG73" s="1384"/>
      <c r="GH73" s="1384"/>
      <c r="GI73" s="1384"/>
      <c r="GJ73" s="1384"/>
      <c r="GK73" s="1384"/>
      <c r="GL73" s="1384"/>
      <c r="GM73" s="1384"/>
      <c r="GN73" s="1384"/>
      <c r="GO73" s="1384"/>
      <c r="GP73" s="1384"/>
      <c r="GQ73" s="1384"/>
      <c r="GR73" s="1384"/>
      <c r="GS73" s="1384"/>
      <c r="GT73" s="1384"/>
      <c r="GU73" s="1384"/>
      <c r="GV73" s="1384"/>
      <c r="GW73" s="1384"/>
      <c r="GX73" s="1384"/>
      <c r="GY73" s="1384"/>
      <c r="GZ73" s="1384"/>
      <c r="HA73" s="1384"/>
      <c r="HB73" s="1384"/>
      <c r="HC73" s="1384"/>
      <c r="HD73" s="1384"/>
      <c r="HE73" s="1384"/>
      <c r="HF73" s="1384"/>
      <c r="HG73" s="1384"/>
      <c r="HH73" s="1384"/>
      <c r="HI73" s="1384"/>
      <c r="HJ73" s="1384"/>
      <c r="HK73" s="1384"/>
      <c r="HL73" s="1384"/>
      <c r="HM73" s="1384"/>
      <c r="HN73" s="1384"/>
      <c r="HO73" s="1384"/>
      <c r="HP73" s="1384"/>
      <c r="HQ73" s="1384"/>
      <c r="HR73" s="1384"/>
      <c r="HS73" s="1384"/>
      <c r="HT73" s="1384"/>
      <c r="HU73" s="1384"/>
      <c r="HV73" s="1384"/>
      <c r="HW73" s="1384"/>
      <c r="HX73" s="1384"/>
      <c r="HY73" s="1384"/>
      <c r="HZ73" s="1384"/>
      <c r="IA73" s="1384"/>
      <c r="IB73" s="1384"/>
      <c r="IC73" s="1384"/>
      <c r="ID73" s="1384"/>
      <c r="IE73" s="1384"/>
      <c r="IF73" s="1384"/>
      <c r="IG73" s="1384"/>
      <c r="IH73" s="1384"/>
      <c r="II73" s="1384"/>
      <c r="IJ73" s="1384"/>
      <c r="IK73" s="1384"/>
      <c r="IL73" s="1384"/>
      <c r="IM73" s="1384"/>
      <c r="IN73" s="1384"/>
      <c r="IO73" s="1384"/>
      <c r="IP73" s="1384"/>
      <c r="IQ73" s="1384"/>
      <c r="IR73" s="1384"/>
      <c r="IS73" s="1384"/>
      <c r="IT73" s="1384"/>
      <c r="IU73" s="1384"/>
      <c r="IV73" s="1384"/>
    </row>
    <row r="74" spans="1:256">
      <c r="O74" s="1384"/>
      <c r="P74" s="1384"/>
      <c r="Q74" s="1384"/>
      <c r="R74" s="1384"/>
      <c r="S74" s="1384"/>
      <c r="T74" s="1384"/>
      <c r="U74" s="1384"/>
      <c r="V74" s="1384"/>
      <c r="W74" s="1384"/>
      <c r="X74" s="1384"/>
      <c r="Y74" s="1384"/>
      <c r="Z74" s="1384"/>
      <c r="AA74" s="1384"/>
      <c r="AB74" s="1384"/>
      <c r="AC74" s="1384"/>
      <c r="AD74" s="1384"/>
      <c r="AE74" s="1384"/>
      <c r="AF74" s="1384"/>
      <c r="AG74" s="1384"/>
      <c r="AH74" s="1384"/>
      <c r="AI74" s="1384"/>
      <c r="AJ74" s="1384"/>
      <c r="AK74" s="1384"/>
      <c r="AL74" s="1384"/>
      <c r="AM74" s="1384"/>
      <c r="AN74" s="1384"/>
      <c r="AO74" s="1384"/>
      <c r="AP74" s="1384"/>
      <c r="AQ74" s="1384"/>
      <c r="AR74" s="1384"/>
      <c r="AS74" s="1384"/>
      <c r="AT74" s="1384"/>
      <c r="AU74" s="1384"/>
      <c r="AV74" s="1384"/>
      <c r="AW74" s="1384"/>
      <c r="AX74" s="1384"/>
      <c r="AY74" s="1384"/>
      <c r="AZ74" s="1384"/>
      <c r="BA74" s="1384"/>
      <c r="BB74" s="1384"/>
      <c r="BC74" s="1384"/>
      <c r="BD74" s="1384"/>
      <c r="BE74" s="1384"/>
      <c r="BF74" s="1384"/>
      <c r="BG74" s="1384"/>
      <c r="BH74" s="1384"/>
      <c r="BI74" s="1384"/>
      <c r="BJ74" s="1384"/>
      <c r="BK74" s="1384"/>
      <c r="BL74" s="1384"/>
      <c r="BM74" s="1384"/>
      <c r="BN74" s="1384"/>
      <c r="BO74" s="1384"/>
      <c r="BP74" s="1384"/>
      <c r="BQ74" s="1384"/>
      <c r="BR74" s="1384"/>
      <c r="BS74" s="1384"/>
      <c r="BT74" s="1384"/>
      <c r="BU74" s="1384"/>
      <c r="BV74" s="1384"/>
      <c r="BW74" s="1384"/>
      <c r="BX74" s="1384"/>
      <c r="BY74" s="1384"/>
      <c r="BZ74" s="1384"/>
      <c r="CA74" s="1384"/>
      <c r="CB74" s="1384"/>
      <c r="CC74" s="1384"/>
      <c r="CD74" s="1384"/>
      <c r="CE74" s="1384"/>
      <c r="CF74" s="1384"/>
      <c r="CG74" s="1384"/>
      <c r="CH74" s="1384"/>
      <c r="CI74" s="1384"/>
      <c r="CJ74" s="1384"/>
      <c r="CK74" s="1384"/>
      <c r="CL74" s="1384"/>
      <c r="CM74" s="1384"/>
      <c r="CN74" s="1384"/>
      <c r="CO74" s="1384"/>
      <c r="CP74" s="1384"/>
      <c r="CQ74" s="1384"/>
      <c r="CR74" s="1384"/>
      <c r="CS74" s="1384"/>
      <c r="CT74" s="1384"/>
      <c r="CU74" s="1384"/>
      <c r="CV74" s="1384"/>
      <c r="CW74" s="1384"/>
      <c r="CX74" s="1384"/>
      <c r="CY74" s="1384"/>
      <c r="CZ74" s="1384"/>
      <c r="DA74" s="1384"/>
      <c r="DB74" s="1384"/>
      <c r="DC74" s="1384"/>
      <c r="DD74" s="1384"/>
      <c r="DE74" s="1384"/>
      <c r="DF74" s="1384"/>
      <c r="DG74" s="1384"/>
      <c r="DH74" s="1384"/>
      <c r="DI74" s="1384"/>
      <c r="DJ74" s="1384"/>
      <c r="DK74" s="1384"/>
      <c r="DL74" s="1384"/>
      <c r="DM74" s="1384"/>
      <c r="DN74" s="1384"/>
      <c r="DO74" s="1384"/>
      <c r="DP74" s="1384"/>
      <c r="DQ74" s="1384"/>
      <c r="DR74" s="1384"/>
      <c r="DS74" s="1384"/>
      <c r="DT74" s="1384"/>
      <c r="DU74" s="1384"/>
      <c r="DV74" s="1384"/>
      <c r="DW74" s="1384"/>
      <c r="DX74" s="1384"/>
      <c r="DY74" s="1384"/>
      <c r="DZ74" s="1384"/>
      <c r="EA74" s="1384"/>
      <c r="EB74" s="1384"/>
      <c r="EC74" s="1384"/>
      <c r="ED74" s="1384"/>
      <c r="EE74" s="1384"/>
      <c r="EF74" s="1384"/>
      <c r="EG74" s="1384"/>
      <c r="EH74" s="1384"/>
      <c r="EI74" s="1384"/>
      <c r="EJ74" s="1384"/>
      <c r="EK74" s="1384"/>
      <c r="EL74" s="1384"/>
      <c r="EM74" s="1384"/>
      <c r="EN74" s="1384"/>
      <c r="EO74" s="1384"/>
      <c r="EP74" s="1384"/>
      <c r="EQ74" s="1384"/>
      <c r="ER74" s="1384"/>
      <c r="ES74" s="1384"/>
      <c r="ET74" s="1384"/>
      <c r="EU74" s="1384"/>
      <c r="EV74" s="1384"/>
      <c r="EW74" s="1384"/>
      <c r="EX74" s="1384"/>
      <c r="EY74" s="1384"/>
      <c r="EZ74" s="1384"/>
      <c r="FA74" s="1384"/>
      <c r="FB74" s="1384"/>
      <c r="FC74" s="1384"/>
      <c r="FD74" s="1384"/>
      <c r="FE74" s="1384"/>
      <c r="FF74" s="1384"/>
      <c r="FG74" s="1384"/>
      <c r="FH74" s="1384"/>
      <c r="FI74" s="1384"/>
      <c r="FJ74" s="1384"/>
      <c r="FK74" s="1384"/>
      <c r="FL74" s="1384"/>
      <c r="FM74" s="1384"/>
      <c r="FN74" s="1384"/>
      <c r="FO74" s="1384"/>
      <c r="FP74" s="1384"/>
      <c r="FQ74" s="1384"/>
      <c r="FR74" s="1384"/>
      <c r="FS74" s="1384"/>
      <c r="FT74" s="1384"/>
      <c r="FU74" s="1384"/>
      <c r="FV74" s="1384"/>
      <c r="FW74" s="1384"/>
      <c r="FX74" s="1384"/>
      <c r="FY74" s="1384"/>
      <c r="FZ74" s="1384"/>
      <c r="GA74" s="1384"/>
      <c r="GB74" s="1384"/>
      <c r="GC74" s="1384"/>
      <c r="GD74" s="1384"/>
      <c r="GE74" s="1384"/>
      <c r="GF74" s="1384"/>
      <c r="GG74" s="1384"/>
      <c r="GH74" s="1384"/>
      <c r="GI74" s="1384"/>
      <c r="GJ74" s="1384"/>
      <c r="GK74" s="1384"/>
      <c r="GL74" s="1384"/>
      <c r="GM74" s="1384"/>
      <c r="GN74" s="1384"/>
      <c r="GO74" s="1384"/>
      <c r="GP74" s="1384"/>
      <c r="GQ74" s="1384"/>
      <c r="GR74" s="1384"/>
      <c r="GS74" s="1384"/>
      <c r="GT74" s="1384"/>
      <c r="GU74" s="1384"/>
      <c r="GV74" s="1384"/>
      <c r="GW74" s="1384"/>
      <c r="GX74" s="1384"/>
      <c r="GY74" s="1384"/>
      <c r="GZ74" s="1384"/>
      <c r="HA74" s="1384"/>
      <c r="HB74" s="1384"/>
      <c r="HC74" s="1384"/>
      <c r="HD74" s="1384"/>
      <c r="HE74" s="1384"/>
      <c r="HF74" s="1384"/>
      <c r="HG74" s="1384"/>
      <c r="HH74" s="1384"/>
      <c r="HI74" s="1384"/>
      <c r="HJ74" s="1384"/>
      <c r="HK74" s="1384"/>
      <c r="HL74" s="1384"/>
      <c r="HM74" s="1384"/>
      <c r="HN74" s="1384"/>
      <c r="HO74" s="1384"/>
      <c r="HP74" s="1384"/>
      <c r="HQ74" s="1384"/>
      <c r="HR74" s="1384"/>
      <c r="HS74" s="1384"/>
      <c r="HT74" s="1384"/>
      <c r="HU74" s="1384"/>
      <c r="HV74" s="1384"/>
      <c r="HW74" s="1384"/>
      <c r="HX74" s="1384"/>
      <c r="HY74" s="1384"/>
      <c r="HZ74" s="1384"/>
      <c r="IA74" s="1384"/>
      <c r="IB74" s="1384"/>
      <c r="IC74" s="1384"/>
      <c r="ID74" s="1384"/>
      <c r="IE74" s="1384"/>
      <c r="IF74" s="1384"/>
      <c r="IG74" s="1384"/>
      <c r="IH74" s="1384"/>
      <c r="II74" s="1384"/>
      <c r="IJ74" s="1384"/>
      <c r="IK74" s="1384"/>
      <c r="IL74" s="1384"/>
      <c r="IM74" s="1384"/>
      <c r="IN74" s="1384"/>
      <c r="IO74" s="1384"/>
      <c r="IP74" s="1384"/>
      <c r="IQ74" s="1384"/>
      <c r="IR74" s="1384"/>
      <c r="IS74" s="1384"/>
      <c r="IT74" s="1384"/>
      <c r="IU74" s="1384"/>
      <c r="IV74" s="1384"/>
    </row>
    <row r="75" spans="1:256">
      <c r="O75" s="1384"/>
      <c r="P75" s="1384"/>
      <c r="Q75" s="1384"/>
      <c r="R75" s="1384"/>
      <c r="S75" s="1384"/>
      <c r="T75" s="1384"/>
      <c r="U75" s="1384"/>
      <c r="V75" s="1384"/>
      <c r="W75" s="1384"/>
      <c r="X75" s="1384"/>
      <c r="Y75" s="1384"/>
      <c r="Z75" s="1384"/>
      <c r="AA75" s="1384"/>
      <c r="AB75" s="1384"/>
      <c r="AC75" s="1384"/>
      <c r="AD75" s="1384"/>
      <c r="AE75" s="1384"/>
      <c r="AF75" s="1384"/>
      <c r="AG75" s="1384"/>
      <c r="AH75" s="1384"/>
      <c r="AI75" s="1384"/>
      <c r="AJ75" s="1384"/>
      <c r="AK75" s="1384"/>
      <c r="AL75" s="1384"/>
      <c r="AM75" s="1384"/>
      <c r="AN75" s="1384"/>
      <c r="AO75" s="1384"/>
      <c r="AP75" s="1384"/>
      <c r="AQ75" s="1384"/>
      <c r="AR75" s="1384"/>
      <c r="AS75" s="1384"/>
      <c r="AT75" s="1384"/>
      <c r="AU75" s="1384"/>
      <c r="AV75" s="1384"/>
      <c r="AW75" s="1384"/>
      <c r="AX75" s="1384"/>
      <c r="AY75" s="1384"/>
      <c r="AZ75" s="1384"/>
      <c r="BA75" s="1384"/>
      <c r="BB75" s="1384"/>
      <c r="BC75" s="1384"/>
      <c r="BD75" s="1384"/>
      <c r="BE75" s="1384"/>
      <c r="BF75" s="1384"/>
      <c r="BG75" s="1384"/>
      <c r="BH75" s="1384"/>
      <c r="BI75" s="1384"/>
      <c r="BJ75" s="1384"/>
      <c r="BK75" s="1384"/>
      <c r="BL75" s="1384"/>
      <c r="BM75" s="1384"/>
      <c r="BN75" s="1384"/>
      <c r="BO75" s="1384"/>
      <c r="BP75" s="1384"/>
      <c r="BQ75" s="1384"/>
      <c r="BR75" s="1384"/>
      <c r="BS75" s="1384"/>
      <c r="BT75" s="1384"/>
      <c r="BU75" s="1384"/>
      <c r="BV75" s="1384"/>
      <c r="BW75" s="1384"/>
      <c r="BX75" s="1384"/>
      <c r="BY75" s="1384"/>
      <c r="BZ75" s="1384"/>
      <c r="CA75" s="1384"/>
      <c r="CB75" s="1384"/>
      <c r="CC75" s="1384"/>
      <c r="CD75" s="1384"/>
      <c r="CE75" s="1384"/>
      <c r="CF75" s="1384"/>
      <c r="CG75" s="1384"/>
      <c r="CH75" s="1384"/>
      <c r="CI75" s="1384"/>
      <c r="CJ75" s="1384"/>
      <c r="CK75" s="1384"/>
      <c r="CL75" s="1384"/>
      <c r="CM75" s="1384"/>
      <c r="CN75" s="1384"/>
      <c r="CO75" s="1384"/>
      <c r="CP75" s="1384"/>
      <c r="CQ75" s="1384"/>
      <c r="CR75" s="1384"/>
      <c r="CS75" s="1384"/>
      <c r="CT75" s="1384"/>
      <c r="CU75" s="1384"/>
      <c r="CV75" s="1384"/>
      <c r="CW75" s="1384"/>
      <c r="CX75" s="1384"/>
      <c r="CY75" s="1384"/>
      <c r="CZ75" s="1384"/>
      <c r="DA75" s="1384"/>
      <c r="DB75" s="1384"/>
      <c r="DC75" s="1384"/>
      <c r="DD75" s="1384"/>
      <c r="DE75" s="1384"/>
      <c r="DF75" s="1384"/>
      <c r="DG75" s="1384"/>
      <c r="DH75" s="1384"/>
      <c r="DI75" s="1384"/>
      <c r="DJ75" s="1384"/>
      <c r="DK75" s="1384"/>
      <c r="DL75" s="1384"/>
      <c r="DM75" s="1384"/>
      <c r="DN75" s="1384"/>
      <c r="DO75" s="1384"/>
      <c r="DP75" s="1384"/>
      <c r="DQ75" s="1384"/>
      <c r="DR75" s="1384"/>
      <c r="DS75" s="1384"/>
      <c r="DT75" s="1384"/>
      <c r="DU75" s="1384"/>
      <c r="DV75" s="1384"/>
      <c r="DW75" s="1384"/>
      <c r="DX75" s="1384"/>
      <c r="DY75" s="1384"/>
      <c r="DZ75" s="1384"/>
      <c r="EA75" s="1384"/>
      <c r="EB75" s="1384"/>
      <c r="EC75" s="1384"/>
      <c r="ED75" s="1384"/>
      <c r="EE75" s="1384"/>
      <c r="EF75" s="1384"/>
      <c r="EG75" s="1384"/>
      <c r="EH75" s="1384"/>
      <c r="EI75" s="1384"/>
      <c r="EJ75" s="1384"/>
      <c r="EK75" s="1384"/>
      <c r="EL75" s="1384"/>
      <c r="EM75" s="1384"/>
      <c r="EN75" s="1384"/>
      <c r="EO75" s="1384"/>
      <c r="EP75" s="1384"/>
      <c r="EQ75" s="1384"/>
      <c r="ER75" s="1384"/>
      <c r="ES75" s="1384"/>
      <c r="ET75" s="1384"/>
      <c r="EU75" s="1384"/>
      <c r="EV75" s="1384"/>
      <c r="EW75" s="1384"/>
      <c r="EX75" s="1384"/>
      <c r="EY75" s="1384"/>
      <c r="EZ75" s="1384"/>
      <c r="FA75" s="1384"/>
      <c r="FB75" s="1384"/>
      <c r="FC75" s="1384"/>
      <c r="FD75" s="1384"/>
      <c r="FE75" s="1384"/>
      <c r="FF75" s="1384"/>
      <c r="FG75" s="1384"/>
      <c r="FH75" s="1384"/>
      <c r="FI75" s="1384"/>
      <c r="FJ75" s="1384"/>
      <c r="FK75" s="1384"/>
      <c r="FL75" s="1384"/>
      <c r="FM75" s="1384"/>
      <c r="FN75" s="1384"/>
      <c r="FO75" s="1384"/>
      <c r="FP75" s="1384"/>
      <c r="FQ75" s="1384"/>
      <c r="FR75" s="1384"/>
      <c r="FS75" s="1384"/>
      <c r="FT75" s="1384"/>
      <c r="FU75" s="1384"/>
      <c r="FV75" s="1384"/>
      <c r="FW75" s="1384"/>
      <c r="FX75" s="1384"/>
      <c r="FY75" s="1384"/>
      <c r="FZ75" s="1384"/>
      <c r="GA75" s="1384"/>
      <c r="GB75" s="1384"/>
      <c r="GC75" s="1384"/>
      <c r="GD75" s="1384"/>
      <c r="GE75" s="1384"/>
      <c r="GF75" s="1384"/>
      <c r="GG75" s="1384"/>
      <c r="GH75" s="1384"/>
      <c r="GI75" s="1384"/>
      <c r="GJ75" s="1384"/>
      <c r="GK75" s="1384"/>
      <c r="GL75" s="1384"/>
      <c r="GM75" s="1384"/>
      <c r="GN75" s="1384"/>
      <c r="GO75" s="1384"/>
      <c r="GP75" s="1384"/>
      <c r="GQ75" s="1384"/>
      <c r="GR75" s="1384"/>
      <c r="GS75" s="1384"/>
      <c r="GT75" s="1384"/>
      <c r="GU75" s="1384"/>
      <c r="GV75" s="1384"/>
      <c r="GW75" s="1384"/>
      <c r="GX75" s="1384"/>
      <c r="GY75" s="1384"/>
      <c r="GZ75" s="1384"/>
      <c r="HA75" s="1384"/>
      <c r="HB75" s="1384"/>
      <c r="HC75" s="1384"/>
      <c r="HD75" s="1384"/>
      <c r="HE75" s="1384"/>
      <c r="HF75" s="1384"/>
      <c r="HG75" s="1384"/>
      <c r="HH75" s="1384"/>
      <c r="HI75" s="1384"/>
      <c r="HJ75" s="1384"/>
      <c r="HK75" s="1384"/>
      <c r="HL75" s="1384"/>
      <c r="HM75" s="1384"/>
      <c r="HN75" s="1384"/>
      <c r="HO75" s="1384"/>
      <c r="HP75" s="1384"/>
      <c r="HQ75" s="1384"/>
      <c r="HR75" s="1384"/>
      <c r="HS75" s="1384"/>
      <c r="HT75" s="1384"/>
      <c r="HU75" s="1384"/>
      <c r="HV75" s="1384"/>
      <c r="HW75" s="1384"/>
      <c r="HX75" s="1384"/>
      <c r="HY75" s="1384"/>
      <c r="HZ75" s="1384"/>
      <c r="IA75" s="1384"/>
      <c r="IB75" s="1384"/>
      <c r="IC75" s="1384"/>
      <c r="ID75" s="1384"/>
      <c r="IE75" s="1384"/>
      <c r="IF75" s="1384"/>
      <c r="IG75" s="1384"/>
      <c r="IH75" s="1384"/>
      <c r="II75" s="1384"/>
      <c r="IJ75" s="1384"/>
      <c r="IK75" s="1384"/>
      <c r="IL75" s="1384"/>
      <c r="IM75" s="1384"/>
      <c r="IN75" s="1384"/>
      <c r="IO75" s="1384"/>
      <c r="IP75" s="1384"/>
      <c r="IQ75" s="1384"/>
      <c r="IR75" s="1384"/>
      <c r="IS75" s="1384"/>
      <c r="IT75" s="1384"/>
      <c r="IU75" s="1384"/>
      <c r="IV75" s="1384"/>
    </row>
    <row r="76" spans="1:256">
      <c r="O76" s="1384"/>
      <c r="P76" s="1384"/>
      <c r="Q76" s="1384"/>
      <c r="R76" s="1384"/>
      <c r="S76" s="1384"/>
      <c r="T76" s="1384"/>
      <c r="U76" s="1384"/>
      <c r="V76" s="1384"/>
      <c r="W76" s="1384"/>
      <c r="X76" s="1384"/>
      <c r="Y76" s="1384"/>
      <c r="Z76" s="1384"/>
      <c r="AA76" s="1384"/>
      <c r="AB76" s="1384"/>
      <c r="AC76" s="1384"/>
      <c r="AD76" s="1384"/>
      <c r="AE76" s="1384"/>
      <c r="AF76" s="1384"/>
      <c r="AG76" s="1384"/>
      <c r="AH76" s="1384"/>
      <c r="AI76" s="1384"/>
      <c r="AJ76" s="1384"/>
      <c r="AK76" s="1384"/>
      <c r="AL76" s="1384"/>
      <c r="AM76" s="1384"/>
      <c r="AN76" s="1384"/>
      <c r="AO76" s="1384"/>
      <c r="AP76" s="1384"/>
      <c r="AQ76" s="1384"/>
      <c r="AR76" s="1384"/>
      <c r="AS76" s="1384"/>
      <c r="AT76" s="1384"/>
      <c r="AU76" s="1384"/>
      <c r="AV76" s="1384"/>
      <c r="AW76" s="1384"/>
      <c r="AX76" s="1384"/>
      <c r="AY76" s="1384"/>
      <c r="AZ76" s="1384"/>
      <c r="BA76" s="1384"/>
      <c r="BB76" s="1384"/>
      <c r="BC76" s="1384"/>
      <c r="BD76" s="1384"/>
      <c r="BE76" s="1384"/>
      <c r="BF76" s="1384"/>
      <c r="BG76" s="1384"/>
      <c r="BH76" s="1384"/>
      <c r="BI76" s="1384"/>
      <c r="BJ76" s="1384"/>
      <c r="BK76" s="1384"/>
      <c r="BL76" s="1384"/>
      <c r="BM76" s="1384"/>
      <c r="BN76" s="1384"/>
      <c r="BO76" s="1384"/>
      <c r="BP76" s="1384"/>
      <c r="BQ76" s="1384"/>
      <c r="BR76" s="1384"/>
      <c r="BS76" s="1384"/>
      <c r="BT76" s="1384"/>
      <c r="BU76" s="1384"/>
      <c r="BV76" s="1384"/>
      <c r="BW76" s="1384"/>
      <c r="BX76" s="1384"/>
      <c r="BY76" s="1384"/>
      <c r="BZ76" s="1384"/>
      <c r="CA76" s="1384"/>
      <c r="CB76" s="1384"/>
      <c r="CC76" s="1384"/>
      <c r="CD76" s="1384"/>
      <c r="CE76" s="1384"/>
      <c r="CF76" s="1384"/>
      <c r="CG76" s="1384"/>
      <c r="CH76" s="1384"/>
      <c r="CI76" s="1384"/>
      <c r="CJ76" s="1384"/>
      <c r="CK76" s="1384"/>
      <c r="CL76" s="1384"/>
      <c r="CM76" s="1384"/>
      <c r="CN76" s="1384"/>
      <c r="CO76" s="1384"/>
      <c r="CP76" s="1384"/>
      <c r="CQ76" s="1384"/>
      <c r="CR76" s="1384"/>
      <c r="CS76" s="1384"/>
      <c r="CT76" s="1384"/>
      <c r="CU76" s="1384"/>
      <c r="CV76" s="1384"/>
      <c r="CW76" s="1384"/>
      <c r="CX76" s="1384"/>
      <c r="CY76" s="1384"/>
      <c r="CZ76" s="1384"/>
      <c r="DA76" s="1384"/>
      <c r="DB76" s="1384"/>
      <c r="DC76" s="1384"/>
      <c r="DD76" s="1384"/>
      <c r="DE76" s="1384"/>
      <c r="DF76" s="1384"/>
      <c r="DG76" s="1384"/>
      <c r="DH76" s="1384"/>
      <c r="DI76" s="1384"/>
      <c r="DJ76" s="1384"/>
      <c r="DK76" s="1384"/>
      <c r="DL76" s="1384"/>
      <c r="DM76" s="1384"/>
      <c r="DN76" s="1384"/>
      <c r="DO76" s="1384"/>
      <c r="DP76" s="1384"/>
      <c r="DQ76" s="1384"/>
      <c r="DR76" s="1384"/>
      <c r="DS76" s="1384"/>
      <c r="DT76" s="1384"/>
      <c r="DU76" s="1384"/>
      <c r="DV76" s="1384"/>
      <c r="DW76" s="1384"/>
      <c r="DX76" s="1384"/>
      <c r="DY76" s="1384"/>
      <c r="DZ76" s="1384"/>
      <c r="EA76" s="1384"/>
      <c r="EB76" s="1384"/>
      <c r="EC76" s="1384"/>
      <c r="ED76" s="1384"/>
      <c r="EE76" s="1384"/>
      <c r="EF76" s="1384"/>
      <c r="EG76" s="1384"/>
      <c r="EH76" s="1384"/>
      <c r="EI76" s="1384"/>
      <c r="EJ76" s="1384"/>
      <c r="EK76" s="1384"/>
      <c r="EL76" s="1384"/>
      <c r="EM76" s="1384"/>
      <c r="EN76" s="1384"/>
      <c r="EO76" s="1384"/>
      <c r="EP76" s="1384"/>
      <c r="EQ76" s="1384"/>
      <c r="ER76" s="1384"/>
      <c r="ES76" s="1384"/>
      <c r="ET76" s="1384"/>
      <c r="EU76" s="1384"/>
      <c r="EV76" s="1384"/>
      <c r="EW76" s="1384"/>
      <c r="EX76" s="1384"/>
      <c r="EY76" s="1384"/>
      <c r="EZ76" s="1384"/>
      <c r="FA76" s="1384"/>
      <c r="FB76" s="1384"/>
      <c r="FC76" s="1384"/>
      <c r="FD76" s="1384"/>
      <c r="FE76" s="1384"/>
      <c r="FF76" s="1384"/>
      <c r="FG76" s="1384"/>
      <c r="FH76" s="1384"/>
      <c r="FI76" s="1384"/>
      <c r="FJ76" s="1384"/>
      <c r="FK76" s="1384"/>
      <c r="FL76" s="1384"/>
      <c r="FM76" s="1384"/>
      <c r="FN76" s="1384"/>
      <c r="FO76" s="1384"/>
      <c r="FP76" s="1384"/>
      <c r="FQ76" s="1384"/>
      <c r="FR76" s="1384"/>
      <c r="FS76" s="1384"/>
      <c r="FT76" s="1384"/>
      <c r="FU76" s="1384"/>
      <c r="FV76" s="1384"/>
      <c r="FW76" s="1384"/>
      <c r="FX76" s="1384"/>
      <c r="FY76" s="1384"/>
      <c r="FZ76" s="1384"/>
      <c r="GA76" s="1384"/>
      <c r="GB76" s="1384"/>
      <c r="GC76" s="1384"/>
      <c r="GD76" s="1384"/>
      <c r="GE76" s="1384"/>
      <c r="GF76" s="1384"/>
      <c r="GG76" s="1384"/>
      <c r="GH76" s="1384"/>
      <c r="GI76" s="1384"/>
      <c r="GJ76" s="1384"/>
      <c r="GK76" s="1384"/>
      <c r="GL76" s="1384"/>
      <c r="GM76" s="1384"/>
      <c r="GN76" s="1384"/>
      <c r="GO76" s="1384"/>
      <c r="GP76" s="1384"/>
      <c r="GQ76" s="1384"/>
      <c r="GR76" s="1384"/>
      <c r="GS76" s="1384"/>
      <c r="GT76" s="1384"/>
      <c r="GU76" s="1384"/>
      <c r="GV76" s="1384"/>
      <c r="GW76" s="1384"/>
      <c r="GX76" s="1384"/>
      <c r="GY76" s="1384"/>
      <c r="GZ76" s="1384"/>
      <c r="HA76" s="1384"/>
      <c r="HB76" s="1384"/>
      <c r="HC76" s="1384"/>
      <c r="HD76" s="1384"/>
      <c r="HE76" s="1384"/>
      <c r="HF76" s="1384"/>
      <c r="HG76" s="1384"/>
      <c r="HH76" s="1384"/>
      <c r="HI76" s="1384"/>
      <c r="HJ76" s="1384"/>
      <c r="HK76" s="1384"/>
      <c r="HL76" s="1384"/>
      <c r="HM76" s="1384"/>
      <c r="HN76" s="1384"/>
      <c r="HO76" s="1384"/>
      <c r="HP76" s="1384"/>
      <c r="HQ76" s="1384"/>
      <c r="HR76" s="1384"/>
      <c r="HS76" s="1384"/>
      <c r="HT76" s="1384"/>
      <c r="HU76" s="1384"/>
      <c r="HV76" s="1384"/>
      <c r="HW76" s="1384"/>
      <c r="HX76" s="1384"/>
      <c r="HY76" s="1384"/>
      <c r="HZ76" s="1384"/>
      <c r="IA76" s="1384"/>
      <c r="IB76" s="1384"/>
      <c r="IC76" s="1384"/>
      <c r="ID76" s="1384"/>
      <c r="IE76" s="1384"/>
      <c r="IF76" s="1384"/>
      <c r="IG76" s="1384"/>
      <c r="IH76" s="1384"/>
      <c r="II76" s="1384"/>
      <c r="IJ76" s="1384"/>
      <c r="IK76" s="1384"/>
      <c r="IL76" s="1384"/>
      <c r="IM76" s="1384"/>
      <c r="IN76" s="1384"/>
      <c r="IO76" s="1384"/>
      <c r="IP76" s="1384"/>
      <c r="IQ76" s="1384"/>
      <c r="IR76" s="1384"/>
      <c r="IS76" s="1384"/>
      <c r="IT76" s="1384"/>
      <c r="IU76" s="1384"/>
      <c r="IV76" s="1384"/>
    </row>
  </sheetData>
  <sheetProtection sheet="1"/>
  <mergeCells count="7">
    <mergeCell ref="A41:N41"/>
    <mergeCell ref="A43:N43"/>
    <mergeCell ref="D1:K1"/>
    <mergeCell ref="M2:O2"/>
    <mergeCell ref="A35:O35"/>
    <mergeCell ref="A36:O36"/>
    <mergeCell ref="A39:N39"/>
  </mergeCells>
  <printOptions horizontalCentered="1"/>
  <pageMargins left="0.25" right="0.25" top="0.17" bottom="0.17" header="0.5" footer="0.5"/>
  <pageSetup scale="83" orientation="landscape" blackAndWhite="1" r:id="rId1"/>
  <headerFooter alignWithMargins="0"/>
  <colBreaks count="1" manualBreakCount="1">
    <brk id="15" max="44" man="1"/>
  </colBreaks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3">
    <tabColor indexed="10"/>
    <pageSetUpPr fitToPage="1"/>
  </sheetPr>
  <dimension ref="A1:BM49"/>
  <sheetViews>
    <sheetView showGridLines="0" view="pageBreakPreview" zoomScaleNormal="100" zoomScaleSheetLayoutView="100" workbookViewId="0">
      <selection activeCell="B4" sqref="B4"/>
    </sheetView>
  </sheetViews>
  <sheetFormatPr defaultColWidth="8.81640625" defaultRowHeight="12.5"/>
  <cols>
    <col min="1" max="1" width="12.453125" customWidth="1"/>
    <col min="2" max="2" width="39.453125" customWidth="1"/>
    <col min="3" max="3" width="36.453125" customWidth="1"/>
    <col min="4" max="4" width="9.453125" customWidth="1"/>
    <col min="5" max="5" width="14" customWidth="1"/>
    <col min="6" max="6" width="15.453125" customWidth="1"/>
    <col min="39" max="39" width="41.453125" style="273" bestFit="1" customWidth="1"/>
    <col min="40" max="40" width="50.453125" bestFit="1" customWidth="1"/>
  </cols>
  <sheetData>
    <row r="1" spans="1:65" ht="42.75" customHeight="1">
      <c r="B1" s="3873" t="s">
        <v>1563</v>
      </c>
      <c r="C1" s="3873"/>
      <c r="D1" s="3873"/>
      <c r="E1" s="336"/>
      <c r="F1" s="337"/>
      <c r="G1" s="119"/>
      <c r="H1" s="119"/>
      <c r="I1" s="119"/>
      <c r="J1" s="119"/>
      <c r="K1" s="119"/>
      <c r="L1" s="119"/>
      <c r="M1" s="119"/>
      <c r="N1" s="119"/>
      <c r="O1" s="119"/>
      <c r="P1" s="119"/>
      <c r="Q1" s="119"/>
      <c r="R1" s="119"/>
      <c r="S1" s="119"/>
      <c r="T1" s="119"/>
      <c r="U1" s="119"/>
      <c r="V1" s="119"/>
      <c r="W1" s="119"/>
      <c r="X1" s="119"/>
      <c r="Y1" s="119"/>
      <c r="Z1" s="119"/>
      <c r="AA1" s="119"/>
      <c r="AB1" s="119"/>
      <c r="AC1" s="119"/>
      <c r="AD1" s="119"/>
      <c r="AE1" s="119"/>
      <c r="AF1" s="119"/>
      <c r="AG1" s="119"/>
      <c r="AH1" s="119"/>
      <c r="AI1" s="119"/>
      <c r="AJ1" s="119"/>
      <c r="AK1" s="119"/>
      <c r="AL1" s="120"/>
      <c r="AM1" s="272"/>
      <c r="AN1" s="120"/>
      <c r="AO1" s="120"/>
      <c r="AP1" s="120"/>
      <c r="AQ1" s="120"/>
      <c r="AR1" s="120"/>
      <c r="AS1" s="120"/>
      <c r="AT1" s="120"/>
      <c r="AU1" s="121"/>
      <c r="AV1" s="121"/>
      <c r="AW1" s="121"/>
      <c r="AX1" s="121"/>
      <c r="AY1" s="121"/>
      <c r="AZ1" s="121"/>
      <c r="BA1" s="121"/>
      <c r="BB1" s="121"/>
      <c r="BC1" s="121"/>
      <c r="BD1" s="121"/>
      <c r="BE1" s="121"/>
      <c r="BF1" s="121"/>
      <c r="BG1" s="121"/>
      <c r="BH1" s="121"/>
      <c r="BI1" s="121"/>
      <c r="BJ1" s="121"/>
      <c r="BK1" s="121"/>
      <c r="BL1" s="121"/>
      <c r="BM1" s="121"/>
    </row>
    <row r="2" spans="1:65" ht="12.65" customHeight="1" thickBot="1">
      <c r="B2" s="1153"/>
      <c r="C2" s="1153"/>
      <c r="D2" s="1153"/>
      <c r="E2" s="336"/>
      <c r="F2" s="497" t="str">
        <f>'Drop-Down Lists'!A2</f>
        <v>v 04.02.2024</v>
      </c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  <c r="AA2" s="119"/>
      <c r="AB2" s="119"/>
      <c r="AC2" s="119"/>
      <c r="AD2" s="119"/>
      <c r="AE2" s="119"/>
      <c r="AF2" s="119"/>
      <c r="AG2" s="119"/>
      <c r="AH2" s="119"/>
      <c r="AI2" s="119"/>
      <c r="AJ2" s="119"/>
      <c r="AK2" s="119"/>
      <c r="AL2" s="120"/>
      <c r="AM2" s="272"/>
      <c r="AN2" s="120"/>
      <c r="AO2" s="120"/>
      <c r="AP2" s="120"/>
      <c r="AQ2" s="120"/>
      <c r="AR2" s="120"/>
      <c r="AS2" s="120"/>
      <c r="AT2" s="120"/>
      <c r="AU2" s="121"/>
      <c r="AV2" s="121"/>
      <c r="AW2" s="121"/>
      <c r="AX2" s="121"/>
      <c r="AY2" s="121"/>
      <c r="AZ2" s="121"/>
      <c r="BA2" s="121"/>
      <c r="BB2" s="121"/>
      <c r="BC2" s="121"/>
      <c r="BD2" s="121"/>
      <c r="BE2" s="121"/>
      <c r="BF2" s="121"/>
      <c r="BG2" s="121"/>
      <c r="BH2" s="121"/>
      <c r="BI2" s="121"/>
      <c r="BJ2" s="121"/>
      <c r="BK2" s="121"/>
      <c r="BL2" s="121"/>
      <c r="BM2" s="121"/>
    </row>
    <row r="3" spans="1:65" ht="40.5">
      <c r="A3" s="1154" t="s">
        <v>429</v>
      </c>
      <c r="B3" s="1155" t="s">
        <v>658</v>
      </c>
      <c r="C3" s="1156" t="s">
        <v>349</v>
      </c>
      <c r="D3" s="1156" t="s">
        <v>460</v>
      </c>
      <c r="E3" s="1157" t="s">
        <v>578</v>
      </c>
      <c r="F3" s="1158" t="s">
        <v>459</v>
      </c>
      <c r="G3" s="122"/>
      <c r="H3" s="122"/>
      <c r="I3" s="122"/>
      <c r="J3" s="122"/>
      <c r="K3" s="122"/>
      <c r="L3" s="122"/>
      <c r="M3" s="122"/>
      <c r="N3" s="122"/>
      <c r="O3" s="122"/>
      <c r="P3" s="122"/>
      <c r="Q3" s="122"/>
      <c r="R3" s="122"/>
      <c r="S3" s="122"/>
      <c r="T3" s="122"/>
      <c r="U3" s="122"/>
      <c r="V3" s="122"/>
      <c r="W3" s="122"/>
      <c r="X3" s="122"/>
      <c r="Y3" s="122"/>
      <c r="Z3" s="122"/>
      <c r="AA3" s="122"/>
      <c r="AB3" s="122"/>
      <c r="AC3" s="122"/>
      <c r="AD3" s="122"/>
      <c r="AE3" s="122"/>
      <c r="AF3" s="122"/>
      <c r="AG3" s="122"/>
      <c r="AH3" s="122"/>
      <c r="AI3" s="122"/>
      <c r="AJ3" s="122"/>
      <c r="AK3" s="122"/>
      <c r="AL3" s="120"/>
      <c r="AM3" s="272"/>
      <c r="AN3" s="120"/>
      <c r="AO3" s="120"/>
      <c r="AP3" s="120"/>
      <c r="AQ3" s="120"/>
      <c r="AR3" s="120"/>
      <c r="AS3" s="120"/>
      <c r="AT3" s="120"/>
      <c r="AU3" s="121"/>
      <c r="AV3" s="121"/>
      <c r="AW3" s="121"/>
      <c r="AX3" s="121"/>
      <c r="AY3" s="121"/>
      <c r="AZ3" s="121"/>
      <c r="BA3" s="121"/>
      <c r="BB3" s="121"/>
      <c r="BC3" s="121"/>
      <c r="BD3" s="121"/>
      <c r="BE3" s="121"/>
      <c r="BF3" s="121"/>
      <c r="BG3" s="121"/>
      <c r="BH3" s="121"/>
      <c r="BI3" s="121"/>
      <c r="BJ3" s="121"/>
      <c r="BK3" s="121"/>
      <c r="BL3" s="121"/>
      <c r="BM3" s="121"/>
    </row>
    <row r="4" spans="1:65" ht="45" customHeight="1">
      <c r="A4" s="1159">
        <v>1</v>
      </c>
      <c r="B4" s="794"/>
      <c r="C4" s="795"/>
      <c r="D4" s="796"/>
      <c r="E4" s="797"/>
      <c r="F4" s="1160" t="str">
        <f>IF(ISBLANK(D4),"",D4*E4)</f>
        <v/>
      </c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120"/>
      <c r="AK4" s="120"/>
      <c r="AL4" s="120"/>
      <c r="AM4" s="274" t="s">
        <v>410</v>
      </c>
      <c r="AN4" s="272" t="s">
        <v>430</v>
      </c>
      <c r="AO4" s="120"/>
      <c r="AP4" s="120"/>
      <c r="AQ4" s="120"/>
      <c r="AR4" s="120"/>
      <c r="AS4" s="120"/>
      <c r="AT4" s="120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</row>
    <row r="5" spans="1:65" ht="45" customHeight="1">
      <c r="A5" s="1159">
        <v>2</v>
      </c>
      <c r="B5" s="794"/>
      <c r="C5" s="795"/>
      <c r="D5" s="796"/>
      <c r="E5" s="797"/>
      <c r="F5" s="1160" t="str">
        <f t="shared" ref="F5:F16" si="0">IF(ISBLANK(D5),"",D5*E5)</f>
        <v/>
      </c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274" t="s">
        <v>423</v>
      </c>
      <c r="AN5" s="276" t="s">
        <v>390</v>
      </c>
      <c r="AO5" s="120"/>
      <c r="AP5" s="120"/>
      <c r="AQ5" s="120"/>
      <c r="AR5" s="120"/>
      <c r="AS5" s="120"/>
      <c r="AT5" s="120"/>
      <c r="AU5" s="121"/>
      <c r="AV5" s="121"/>
      <c r="AW5" s="121"/>
      <c r="AX5" s="121"/>
      <c r="AY5" s="121"/>
      <c r="AZ5" s="121"/>
      <c r="BA5" s="121"/>
      <c r="BB5" s="121"/>
      <c r="BC5" s="121"/>
      <c r="BD5" s="121"/>
      <c r="BE5" s="121"/>
      <c r="BF5" s="121"/>
      <c r="BG5" s="121"/>
      <c r="BH5" s="121"/>
      <c r="BI5" s="121"/>
      <c r="BJ5" s="121"/>
      <c r="BK5" s="121"/>
      <c r="BL5" s="121"/>
      <c r="BM5" s="121"/>
    </row>
    <row r="6" spans="1:65" ht="45" customHeight="1">
      <c r="A6" s="1159">
        <v>3</v>
      </c>
      <c r="B6" s="794"/>
      <c r="C6" s="795"/>
      <c r="D6" s="796"/>
      <c r="E6" s="797"/>
      <c r="F6" s="1160" t="str">
        <f t="shared" si="0"/>
        <v/>
      </c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275" t="s">
        <v>173</v>
      </c>
      <c r="AN6" s="276" t="s">
        <v>388</v>
      </c>
      <c r="AO6" s="120"/>
      <c r="AP6" s="120"/>
      <c r="AQ6" s="120"/>
      <c r="AR6" s="120"/>
      <c r="AS6" s="120"/>
      <c r="AT6" s="120"/>
      <c r="AU6" s="121"/>
      <c r="AV6" s="121"/>
      <c r="AW6" s="121"/>
      <c r="AX6" s="121"/>
      <c r="AY6" s="121"/>
      <c r="AZ6" s="121"/>
      <c r="BA6" s="121"/>
      <c r="BB6" s="121"/>
      <c r="BC6" s="121"/>
      <c r="BD6" s="121"/>
      <c r="BE6" s="121"/>
      <c r="BF6" s="121"/>
      <c r="BG6" s="121"/>
      <c r="BH6" s="121"/>
      <c r="BI6" s="121"/>
      <c r="BJ6" s="121"/>
      <c r="BK6" s="121"/>
      <c r="BL6" s="121"/>
      <c r="BM6" s="121"/>
    </row>
    <row r="7" spans="1:65" ht="45" customHeight="1">
      <c r="A7" s="1159">
        <v>4</v>
      </c>
      <c r="B7" s="794"/>
      <c r="C7" s="795"/>
      <c r="D7" s="796"/>
      <c r="E7" s="797"/>
      <c r="F7" s="1160" t="str">
        <f t="shared" si="0"/>
        <v/>
      </c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0"/>
      <c r="AH7" s="120"/>
      <c r="AI7" s="120"/>
      <c r="AJ7" s="120"/>
      <c r="AK7" s="120"/>
      <c r="AL7" s="120"/>
      <c r="AM7" s="274" t="s">
        <v>370</v>
      </c>
      <c r="AN7" s="276" t="s">
        <v>413</v>
      </c>
      <c r="AO7" s="120"/>
      <c r="AP7" s="120"/>
      <c r="AQ7" s="120"/>
      <c r="AR7" s="120"/>
      <c r="AS7" s="120"/>
      <c r="AT7" s="120"/>
      <c r="AU7" s="121"/>
      <c r="AV7" s="121"/>
      <c r="AW7" s="121"/>
      <c r="AX7" s="121"/>
      <c r="AY7" s="121"/>
      <c r="AZ7" s="121"/>
      <c r="BA7" s="121"/>
      <c r="BB7" s="121"/>
      <c r="BC7" s="121"/>
      <c r="BD7" s="121"/>
      <c r="BE7" s="121"/>
      <c r="BF7" s="121"/>
      <c r="BG7" s="121"/>
      <c r="BH7" s="121"/>
      <c r="BI7" s="121"/>
      <c r="BJ7" s="121"/>
      <c r="BK7" s="121"/>
      <c r="BL7" s="121"/>
      <c r="BM7" s="121"/>
    </row>
    <row r="8" spans="1:65" ht="45" customHeight="1" thickBot="1">
      <c r="A8" s="1159">
        <v>5</v>
      </c>
      <c r="B8" s="794"/>
      <c r="C8" s="795"/>
      <c r="D8" s="796"/>
      <c r="E8" s="797"/>
      <c r="F8" s="1160" t="str">
        <f t="shared" si="0"/>
        <v/>
      </c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0"/>
      <c r="U8" s="120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0"/>
      <c r="AH8" s="120"/>
      <c r="AI8" s="120"/>
      <c r="AJ8" s="120"/>
      <c r="AK8" s="120"/>
      <c r="AL8" s="120"/>
      <c r="AM8" s="274" t="s">
        <v>372</v>
      </c>
      <c r="AN8" s="276" t="s">
        <v>413</v>
      </c>
      <c r="AO8" s="120"/>
      <c r="AP8" s="120"/>
      <c r="AQ8" s="120"/>
      <c r="AR8" s="120"/>
      <c r="AS8" s="120"/>
      <c r="AT8" s="120"/>
      <c r="AU8" s="121"/>
      <c r="AV8" s="121"/>
      <c r="AW8" s="121"/>
      <c r="AX8" s="121"/>
      <c r="AY8" s="121"/>
      <c r="AZ8" s="121"/>
      <c r="BA8" s="121"/>
      <c r="BB8" s="121"/>
      <c r="BC8" s="121"/>
      <c r="BD8" s="121"/>
      <c r="BE8" s="121"/>
      <c r="BF8" s="121"/>
      <c r="BG8" s="121"/>
      <c r="BH8" s="121"/>
      <c r="BI8" s="121"/>
      <c r="BJ8" s="121"/>
      <c r="BK8" s="121"/>
      <c r="BL8" s="121"/>
      <c r="BM8" s="121"/>
    </row>
    <row r="9" spans="1:65" ht="24" customHeight="1" thickBot="1">
      <c r="A9" s="3870" t="s">
        <v>657</v>
      </c>
      <c r="B9" s="3871"/>
      <c r="C9" s="3871"/>
      <c r="D9" s="3871"/>
      <c r="E9" s="3872"/>
      <c r="F9" s="123" t="str">
        <f>IF(ISBLANK(B4),"",SUM(F4:F8))</f>
        <v/>
      </c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120"/>
      <c r="U9" s="120"/>
      <c r="V9" s="120"/>
      <c r="W9" s="120"/>
      <c r="X9" s="120"/>
      <c r="Y9" s="12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274" t="s">
        <v>368</v>
      </c>
      <c r="AN9" s="276" t="s">
        <v>363</v>
      </c>
      <c r="AO9" s="120"/>
      <c r="AP9" s="120"/>
      <c r="AQ9" s="120"/>
      <c r="AR9" s="120"/>
      <c r="AS9" s="120"/>
      <c r="AT9" s="120"/>
      <c r="AU9" s="121"/>
      <c r="AV9" s="121"/>
      <c r="AW9" s="121"/>
      <c r="AX9" s="121"/>
      <c r="AY9" s="121"/>
      <c r="AZ9" s="121"/>
      <c r="BA9" s="121"/>
      <c r="BB9" s="121"/>
      <c r="BC9" s="121"/>
      <c r="BD9" s="121"/>
      <c r="BE9" s="121"/>
      <c r="BF9" s="121"/>
      <c r="BG9" s="121"/>
      <c r="BH9" s="121"/>
      <c r="BI9" s="121"/>
      <c r="BJ9" s="121"/>
      <c r="BK9" s="121"/>
      <c r="BL9" s="121"/>
      <c r="BM9" s="121"/>
    </row>
    <row r="10" spans="1:65" ht="24" customHeight="1">
      <c r="A10" s="1161"/>
      <c r="B10" s="272"/>
      <c r="C10" s="120"/>
      <c r="D10" s="120"/>
      <c r="E10" s="360"/>
      <c r="F10" s="1162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0"/>
      <c r="W10" s="120"/>
      <c r="X10" s="120"/>
      <c r="Y10" s="120"/>
      <c r="Z10" s="120"/>
      <c r="AA10" s="120"/>
      <c r="AB10" s="120"/>
      <c r="AC10" s="120"/>
      <c r="AD10" s="120"/>
      <c r="AE10" s="120"/>
      <c r="AF10" s="120"/>
      <c r="AG10" s="120"/>
      <c r="AH10" s="120"/>
      <c r="AI10" s="120"/>
      <c r="AJ10" s="120"/>
      <c r="AK10" s="120"/>
      <c r="AL10" s="120"/>
      <c r="AM10" s="274" t="s">
        <v>389</v>
      </c>
      <c r="AN10" s="276" t="s">
        <v>381</v>
      </c>
      <c r="AO10" s="120"/>
      <c r="AP10" s="120"/>
      <c r="AQ10" s="120"/>
      <c r="AR10" s="120"/>
      <c r="AS10" s="120"/>
      <c r="AT10" s="120"/>
      <c r="AU10" s="121"/>
      <c r="AV10" s="121"/>
      <c r="AW10" s="121"/>
      <c r="AX10" s="121"/>
      <c r="AY10" s="121"/>
      <c r="AZ10" s="121"/>
      <c r="BA10" s="121"/>
      <c r="BB10" s="121"/>
      <c r="BC10" s="121"/>
      <c r="BD10" s="121"/>
      <c r="BE10" s="121"/>
      <c r="BF10" s="121"/>
      <c r="BG10" s="121"/>
      <c r="BH10" s="121"/>
      <c r="BI10" s="121"/>
      <c r="BJ10" s="121"/>
      <c r="BK10" s="121"/>
      <c r="BL10" s="121"/>
      <c r="BM10" s="121"/>
    </row>
    <row r="11" spans="1:65" ht="42" customHeight="1">
      <c r="A11" s="1163" t="s">
        <v>429</v>
      </c>
      <c r="B11" s="490" t="s">
        <v>654</v>
      </c>
      <c r="C11" s="489" t="s">
        <v>349</v>
      </c>
      <c r="D11" s="489" t="s">
        <v>460</v>
      </c>
      <c r="E11" s="491" t="s">
        <v>653</v>
      </c>
      <c r="F11" s="1164" t="s">
        <v>459</v>
      </c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120"/>
      <c r="U11" s="120"/>
      <c r="V11" s="120"/>
      <c r="W11" s="120"/>
      <c r="X11" s="120"/>
      <c r="Y11" s="12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274" t="s">
        <v>403</v>
      </c>
      <c r="AN11" s="276" t="s">
        <v>386</v>
      </c>
      <c r="AO11" s="120"/>
      <c r="AP11" s="120"/>
      <c r="AQ11" s="120"/>
      <c r="AR11" s="120"/>
      <c r="AS11" s="120"/>
      <c r="AT11" s="120"/>
      <c r="AU11" s="121"/>
      <c r="AV11" s="121"/>
      <c r="AW11" s="121"/>
      <c r="AX11" s="121"/>
      <c r="AY11" s="121"/>
      <c r="AZ11" s="121"/>
      <c r="BA11" s="121"/>
      <c r="BB11" s="121"/>
      <c r="BC11" s="121"/>
      <c r="BD11" s="121"/>
      <c r="BE11" s="121"/>
      <c r="BF11" s="121"/>
      <c r="BG11" s="121"/>
      <c r="BH11" s="121"/>
      <c r="BI11" s="121"/>
      <c r="BJ11" s="121"/>
      <c r="BK11" s="121"/>
      <c r="BL11" s="121"/>
      <c r="BM11" s="121"/>
    </row>
    <row r="12" spans="1:65" ht="45" customHeight="1">
      <c r="A12" s="1159">
        <v>6</v>
      </c>
      <c r="B12" s="794"/>
      <c r="C12" s="795"/>
      <c r="D12" s="796"/>
      <c r="E12" s="797"/>
      <c r="F12" s="1160" t="str">
        <f t="shared" si="0"/>
        <v/>
      </c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  <c r="AE12" s="120"/>
      <c r="AF12" s="120"/>
      <c r="AG12" s="120"/>
      <c r="AH12" s="120"/>
      <c r="AI12" s="120"/>
      <c r="AJ12" s="120"/>
      <c r="AK12" s="120"/>
      <c r="AL12" s="120"/>
      <c r="AM12" s="274" t="s">
        <v>384</v>
      </c>
      <c r="AN12" s="276" t="s">
        <v>371</v>
      </c>
      <c r="AO12" s="120"/>
      <c r="AP12" s="120"/>
      <c r="AQ12" s="120"/>
      <c r="AR12" s="120"/>
      <c r="AS12" s="120"/>
      <c r="AT12" s="120"/>
      <c r="AU12" s="121"/>
      <c r="AV12" s="121"/>
      <c r="AW12" s="121"/>
      <c r="AX12" s="121"/>
      <c r="AY12" s="121"/>
      <c r="AZ12" s="121"/>
      <c r="BA12" s="121"/>
      <c r="BB12" s="121"/>
      <c r="BC12" s="121"/>
      <c r="BD12" s="121"/>
      <c r="BE12" s="121"/>
      <c r="BF12" s="121"/>
      <c r="BG12" s="121"/>
      <c r="BH12" s="121"/>
      <c r="BI12" s="121"/>
      <c r="BJ12" s="121"/>
      <c r="BK12" s="121"/>
      <c r="BL12" s="121"/>
      <c r="BM12" s="121"/>
    </row>
    <row r="13" spans="1:65" ht="45" customHeight="1">
      <c r="A13" s="1159">
        <f>A12+1</f>
        <v>7</v>
      </c>
      <c r="B13" s="794"/>
      <c r="C13" s="795"/>
      <c r="D13" s="796"/>
      <c r="E13" s="797"/>
      <c r="F13" s="1160" t="str">
        <f t="shared" si="0"/>
        <v/>
      </c>
      <c r="G13" s="120"/>
      <c r="H13" s="120"/>
      <c r="I13" s="120"/>
      <c r="J13" s="120"/>
      <c r="K13" s="120"/>
      <c r="L13" s="120"/>
      <c r="M13" s="120"/>
      <c r="N13" s="120"/>
      <c r="O13" s="120"/>
      <c r="P13" s="120"/>
      <c r="Q13" s="120"/>
      <c r="R13" s="120"/>
      <c r="S13" s="120"/>
      <c r="T13" s="120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0"/>
      <c r="AH13" s="120"/>
      <c r="AI13" s="120"/>
      <c r="AJ13" s="120"/>
      <c r="AK13" s="120"/>
      <c r="AL13" s="120"/>
      <c r="AM13" s="274" t="s">
        <v>399</v>
      </c>
      <c r="AN13" s="276" t="s">
        <v>354</v>
      </c>
      <c r="AO13" s="120"/>
      <c r="AP13" s="120"/>
      <c r="AQ13" s="120"/>
      <c r="AR13" s="120"/>
      <c r="AS13" s="120"/>
      <c r="AT13" s="120"/>
      <c r="AU13" s="121"/>
      <c r="AV13" s="121"/>
      <c r="AW13" s="121"/>
      <c r="AX13" s="121"/>
      <c r="AY13" s="121"/>
      <c r="AZ13" s="121"/>
      <c r="BA13" s="121"/>
      <c r="BB13" s="121"/>
      <c r="BC13" s="121"/>
      <c r="BD13" s="121"/>
      <c r="BE13" s="121"/>
      <c r="BF13" s="121"/>
      <c r="BG13" s="121"/>
      <c r="BH13" s="121"/>
      <c r="BI13" s="121"/>
      <c r="BJ13" s="121"/>
      <c r="BK13" s="121"/>
      <c r="BL13" s="121"/>
      <c r="BM13" s="121"/>
    </row>
    <row r="14" spans="1:65" ht="45" customHeight="1">
      <c r="A14" s="1159">
        <f>A13+1</f>
        <v>8</v>
      </c>
      <c r="B14" s="794"/>
      <c r="C14" s="795"/>
      <c r="D14" s="796"/>
      <c r="E14" s="797"/>
      <c r="F14" s="1160" t="str">
        <f t="shared" si="0"/>
        <v/>
      </c>
      <c r="G14" s="120"/>
      <c r="H14" s="120"/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0"/>
      <c r="AH14" s="120"/>
      <c r="AI14" s="120"/>
      <c r="AJ14" s="120"/>
      <c r="AK14" s="120"/>
      <c r="AL14" s="120"/>
      <c r="AM14" s="274" t="s">
        <v>401</v>
      </c>
      <c r="AN14" s="276" t="s">
        <v>407</v>
      </c>
      <c r="AO14" s="120"/>
      <c r="AP14" s="120"/>
      <c r="AQ14" s="120"/>
      <c r="AR14" s="120"/>
      <c r="AS14" s="120"/>
      <c r="AT14" s="120"/>
      <c r="AU14" s="121"/>
      <c r="AV14" s="121"/>
      <c r="AW14" s="121"/>
      <c r="AX14" s="121"/>
      <c r="AY14" s="121"/>
      <c r="AZ14" s="121"/>
      <c r="BA14" s="121"/>
      <c r="BB14" s="121"/>
      <c r="BC14" s="121"/>
      <c r="BD14" s="121"/>
      <c r="BE14" s="121"/>
      <c r="BF14" s="121"/>
      <c r="BG14" s="121"/>
      <c r="BH14" s="121"/>
      <c r="BI14" s="121"/>
      <c r="BJ14" s="121"/>
      <c r="BK14" s="121"/>
      <c r="BL14" s="121"/>
      <c r="BM14" s="121"/>
    </row>
    <row r="15" spans="1:65" ht="45" customHeight="1">
      <c r="A15" s="1159">
        <f>A14+1</f>
        <v>9</v>
      </c>
      <c r="B15" s="794"/>
      <c r="C15" s="795"/>
      <c r="D15" s="796"/>
      <c r="E15" s="797"/>
      <c r="F15" s="1160" t="str">
        <f t="shared" si="0"/>
        <v/>
      </c>
      <c r="G15" s="120"/>
      <c r="H15" s="120"/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274" t="s">
        <v>400</v>
      </c>
      <c r="AN15" s="276" t="s">
        <v>360</v>
      </c>
      <c r="AO15" s="120"/>
      <c r="AP15" s="120"/>
      <c r="AQ15" s="120"/>
      <c r="AR15" s="120"/>
      <c r="AS15" s="120"/>
      <c r="AT15" s="120"/>
      <c r="AU15" s="121"/>
      <c r="AV15" s="121"/>
      <c r="AW15" s="121"/>
      <c r="AX15" s="121"/>
      <c r="AY15" s="121"/>
      <c r="AZ15" s="121"/>
      <c r="BA15" s="121"/>
      <c r="BB15" s="121"/>
      <c r="BC15" s="121"/>
      <c r="BD15" s="121"/>
      <c r="BE15" s="121"/>
      <c r="BF15" s="121"/>
      <c r="BG15" s="121"/>
      <c r="BH15" s="121"/>
      <c r="BI15" s="121"/>
      <c r="BJ15" s="121"/>
      <c r="BK15" s="121"/>
      <c r="BL15" s="121"/>
      <c r="BM15" s="121"/>
    </row>
    <row r="16" spans="1:65" ht="45" customHeight="1" thickBot="1">
      <c r="A16" s="1159">
        <f>A15+1</f>
        <v>10</v>
      </c>
      <c r="B16" s="794"/>
      <c r="C16" s="795"/>
      <c r="D16" s="796"/>
      <c r="E16" s="797"/>
      <c r="F16" s="1160" t="str">
        <f t="shared" si="0"/>
        <v/>
      </c>
      <c r="G16" s="120"/>
      <c r="H16" s="120"/>
      <c r="I16" s="120"/>
      <c r="J16" s="120"/>
      <c r="K16" s="120"/>
      <c r="L16" s="120"/>
      <c r="M16" s="120"/>
      <c r="N16" s="120"/>
      <c r="O16" s="120"/>
      <c r="P16" s="120"/>
      <c r="Q16" s="120"/>
      <c r="R16" s="120"/>
      <c r="S16" s="120"/>
      <c r="T16" s="120"/>
      <c r="U16" s="120"/>
      <c r="V16" s="120"/>
      <c r="W16" s="120"/>
      <c r="X16" s="120"/>
      <c r="Y16" s="120"/>
      <c r="Z16" s="120"/>
      <c r="AA16" s="120"/>
      <c r="AB16" s="120"/>
      <c r="AC16" s="120"/>
      <c r="AD16" s="120"/>
      <c r="AE16" s="120"/>
      <c r="AF16" s="120"/>
      <c r="AG16" s="120"/>
      <c r="AH16" s="120"/>
      <c r="AI16" s="120"/>
      <c r="AJ16" s="120"/>
      <c r="AK16" s="120"/>
      <c r="AL16" s="120"/>
      <c r="AM16" s="274" t="s">
        <v>368</v>
      </c>
      <c r="AN16" s="276" t="s">
        <v>357</v>
      </c>
      <c r="AO16" s="120"/>
      <c r="AP16" s="120"/>
      <c r="AQ16" s="120"/>
      <c r="AR16" s="120"/>
      <c r="AS16" s="120"/>
      <c r="AT16" s="120"/>
      <c r="AU16" s="121"/>
      <c r="AV16" s="121"/>
      <c r="AW16" s="121"/>
      <c r="AX16" s="121"/>
      <c r="AY16" s="121"/>
      <c r="AZ16" s="121"/>
      <c r="BA16" s="121"/>
      <c r="BB16" s="121"/>
      <c r="BC16" s="121"/>
      <c r="BD16" s="121"/>
      <c r="BE16" s="121"/>
      <c r="BF16" s="121"/>
      <c r="BG16" s="121"/>
      <c r="BH16" s="121"/>
      <c r="BI16" s="121"/>
      <c r="BJ16" s="121"/>
      <c r="BK16" s="121"/>
      <c r="BL16" s="121"/>
      <c r="BM16" s="121"/>
    </row>
    <row r="17" spans="1:65" ht="24" customHeight="1" thickBot="1">
      <c r="A17" s="3870" t="s">
        <v>655</v>
      </c>
      <c r="B17" s="3871"/>
      <c r="C17" s="3871"/>
      <c r="D17" s="3871"/>
      <c r="E17" s="3872"/>
      <c r="F17" s="1081" t="str">
        <f>IF(ISBLANK(B12),"",SUM(F12:F16))</f>
        <v/>
      </c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0"/>
      <c r="AH17" s="120"/>
      <c r="AI17" s="120"/>
      <c r="AJ17" s="120"/>
      <c r="AK17" s="120"/>
      <c r="AL17" s="120"/>
      <c r="AM17" s="274" t="s">
        <v>368</v>
      </c>
      <c r="AN17" s="276" t="s">
        <v>363</v>
      </c>
      <c r="AO17" s="120"/>
      <c r="AP17" s="120"/>
      <c r="AQ17" s="120"/>
      <c r="AR17" s="120"/>
      <c r="AS17" s="120"/>
      <c r="AT17" s="120"/>
      <c r="AU17" s="121"/>
      <c r="AV17" s="121"/>
      <c r="AW17" s="121"/>
      <c r="AX17" s="121"/>
      <c r="AY17" s="121"/>
      <c r="AZ17" s="121"/>
      <c r="BA17" s="121"/>
      <c r="BB17" s="121"/>
      <c r="BC17" s="121"/>
      <c r="BD17" s="121"/>
      <c r="BE17" s="121"/>
      <c r="BF17" s="121"/>
      <c r="BG17" s="121"/>
      <c r="BH17" s="121"/>
      <c r="BI17" s="121"/>
      <c r="BJ17" s="121"/>
      <c r="BK17" s="121"/>
      <c r="BL17" s="121"/>
      <c r="BM17" s="121"/>
    </row>
    <row r="18" spans="1:65" ht="24" customHeight="1" thickBot="1">
      <c r="A18" s="3870" t="s">
        <v>1547</v>
      </c>
      <c r="B18" s="3871"/>
      <c r="C18" s="3871"/>
      <c r="D18" s="3871"/>
      <c r="E18" s="3872"/>
      <c r="F18" s="1080"/>
      <c r="G18" s="120"/>
      <c r="H18" s="120"/>
      <c r="I18" s="120"/>
      <c r="J18" s="120"/>
      <c r="K18" s="120"/>
      <c r="L18" s="120"/>
      <c r="M18" s="120"/>
      <c r="N18" s="120"/>
      <c r="O18" s="120"/>
      <c r="P18" s="120"/>
      <c r="Q18" s="120"/>
      <c r="R18" s="120"/>
      <c r="S18" s="120"/>
      <c r="T18" s="120"/>
      <c r="U18" s="120"/>
      <c r="V18" s="120"/>
      <c r="W18" s="120"/>
      <c r="X18" s="120"/>
      <c r="Y18" s="120"/>
      <c r="Z18" s="120"/>
      <c r="AA18" s="120"/>
      <c r="AB18" s="120"/>
      <c r="AC18" s="120"/>
      <c r="AD18" s="120"/>
      <c r="AE18" s="120"/>
      <c r="AF18" s="120"/>
      <c r="AG18" s="120"/>
      <c r="AH18" s="120"/>
      <c r="AI18" s="120"/>
      <c r="AJ18" s="120"/>
      <c r="AK18" s="120"/>
      <c r="AL18" s="120"/>
      <c r="AM18" s="274" t="s">
        <v>383</v>
      </c>
      <c r="AN18" s="276" t="s">
        <v>363</v>
      </c>
      <c r="AO18" s="120"/>
      <c r="AP18" s="120"/>
      <c r="AQ18" s="120"/>
      <c r="AR18" s="120"/>
      <c r="AS18" s="120"/>
      <c r="AT18" s="120"/>
      <c r="AU18" s="121"/>
      <c r="AV18" s="121"/>
      <c r="AW18" s="121"/>
      <c r="AX18" s="121"/>
      <c r="AY18" s="121"/>
      <c r="AZ18" s="121"/>
      <c r="BA18" s="121"/>
      <c r="BB18" s="121"/>
      <c r="BC18" s="121"/>
      <c r="BD18" s="121"/>
      <c r="BE18" s="121"/>
      <c r="BF18" s="121"/>
      <c r="BG18" s="121"/>
      <c r="BH18" s="121"/>
      <c r="BI18" s="121"/>
      <c r="BJ18" s="121"/>
      <c r="BK18" s="121"/>
      <c r="BL18" s="121"/>
      <c r="BM18" s="121"/>
    </row>
    <row r="19" spans="1:65" ht="24" customHeight="1" thickBot="1">
      <c r="A19" s="3870" t="s">
        <v>656</v>
      </c>
      <c r="B19" s="3871"/>
      <c r="C19" s="3871"/>
      <c r="D19" s="3871"/>
      <c r="E19" s="3872"/>
      <c r="F19" s="1081" t="str">
        <f>IF(ISBLANK(B4),"",SUM(F9,F17,F18))</f>
        <v/>
      </c>
      <c r="G19" s="120"/>
      <c r="H19" s="120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120"/>
      <c r="T19" s="120"/>
      <c r="U19" s="120"/>
      <c r="V19" s="120"/>
      <c r="W19" s="120"/>
      <c r="X19" s="120"/>
      <c r="Y19" s="12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274" t="s">
        <v>356</v>
      </c>
      <c r="AN19" s="276" t="s">
        <v>411</v>
      </c>
      <c r="AO19" s="120"/>
      <c r="AP19" s="120"/>
      <c r="AQ19" s="120"/>
      <c r="AR19" s="120"/>
      <c r="AS19" s="120"/>
      <c r="AT19" s="120"/>
      <c r="AU19" s="121"/>
      <c r="AV19" s="121"/>
      <c r="AW19" s="121"/>
      <c r="AX19" s="121"/>
      <c r="AY19" s="121"/>
      <c r="AZ19" s="121"/>
      <c r="BA19" s="121"/>
      <c r="BB19" s="121"/>
      <c r="BC19" s="121"/>
      <c r="BD19" s="121"/>
      <c r="BE19" s="121"/>
      <c r="BF19" s="121"/>
      <c r="BG19" s="121"/>
      <c r="BH19" s="121"/>
      <c r="BI19" s="121"/>
      <c r="BJ19" s="121"/>
      <c r="BK19" s="121"/>
      <c r="BL19" s="121"/>
      <c r="BM19" s="121"/>
    </row>
    <row r="20" spans="1:65" ht="14.5">
      <c r="A20" s="120"/>
      <c r="B20" s="120"/>
      <c r="C20" s="120"/>
      <c r="D20" s="120"/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20"/>
      <c r="T20" s="120"/>
      <c r="U20" s="12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274" t="s">
        <v>432</v>
      </c>
      <c r="AN20" s="276" t="s">
        <v>367</v>
      </c>
      <c r="AO20" s="120"/>
      <c r="AP20" s="120"/>
      <c r="AQ20" s="120"/>
      <c r="AR20" s="120"/>
      <c r="AS20" s="120"/>
      <c r="AT20" s="120"/>
      <c r="AU20" s="121"/>
      <c r="AV20" s="121"/>
      <c r="AW20" s="121"/>
      <c r="AX20" s="121"/>
      <c r="AY20" s="121"/>
      <c r="AZ20" s="121"/>
      <c r="BA20" s="121"/>
      <c r="BB20" s="121"/>
      <c r="BC20" s="121"/>
      <c r="BD20" s="121"/>
      <c r="BE20" s="121"/>
      <c r="BF20" s="121"/>
      <c r="BG20" s="121"/>
      <c r="BH20" s="121"/>
      <c r="BI20" s="121"/>
      <c r="BJ20" s="121"/>
      <c r="BK20" s="121"/>
      <c r="BL20" s="121"/>
      <c r="BM20" s="121"/>
    </row>
    <row r="21" spans="1:65" ht="16.5" customHeight="1">
      <c r="A21" s="120"/>
      <c r="B21" s="120"/>
      <c r="C21" s="120"/>
      <c r="D21" s="120"/>
      <c r="E21" s="120"/>
      <c r="F21" s="120"/>
      <c r="G21" s="119"/>
      <c r="H21" s="119"/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  <c r="U21" s="119"/>
      <c r="V21" s="119"/>
      <c r="W21" s="119"/>
      <c r="X21" s="119"/>
      <c r="Y21" s="119"/>
      <c r="Z21" s="119"/>
      <c r="AA21" s="119"/>
      <c r="AB21" s="119"/>
      <c r="AC21" s="119"/>
      <c r="AD21" s="119"/>
      <c r="AE21" s="119"/>
      <c r="AF21" s="119"/>
      <c r="AG21" s="119"/>
      <c r="AH21" s="119"/>
      <c r="AI21" s="119"/>
      <c r="AJ21" s="119"/>
      <c r="AK21" s="119"/>
      <c r="AL21" s="120"/>
      <c r="AM21" s="274" t="s">
        <v>369</v>
      </c>
      <c r="AN21" s="276" t="s">
        <v>355</v>
      </c>
      <c r="AO21" s="120"/>
      <c r="AP21" s="120"/>
      <c r="AQ21" s="120"/>
      <c r="AR21" s="120"/>
      <c r="AS21" s="120"/>
      <c r="AT21" s="120"/>
      <c r="AU21" s="121"/>
      <c r="AV21" s="121"/>
      <c r="AW21" s="121"/>
      <c r="AX21" s="121"/>
      <c r="AY21" s="121"/>
      <c r="AZ21" s="121"/>
      <c r="BA21" s="121"/>
      <c r="BB21" s="121"/>
      <c r="BC21" s="121"/>
      <c r="BD21" s="121"/>
      <c r="BE21" s="121"/>
      <c r="BF21" s="121"/>
      <c r="BG21" s="121"/>
      <c r="BH21" s="121"/>
      <c r="BI21" s="121"/>
      <c r="BJ21" s="121"/>
      <c r="BK21" s="121"/>
      <c r="BL21" s="121"/>
      <c r="BM21" s="121"/>
    </row>
    <row r="22" spans="1:65" ht="14.5">
      <c r="A22" s="120"/>
      <c r="B22" s="120"/>
      <c r="C22" s="120"/>
      <c r="D22" s="120"/>
      <c r="E22" s="120"/>
      <c r="F22" s="120"/>
      <c r="G22" s="120"/>
      <c r="H22" s="120"/>
      <c r="I22" s="120"/>
      <c r="J22" s="120"/>
      <c r="K22" s="120"/>
      <c r="L22" s="120"/>
      <c r="M22" s="120"/>
      <c r="N22" s="120"/>
      <c r="O22" s="120"/>
      <c r="P22" s="120"/>
      <c r="Q22" s="120"/>
      <c r="R22" s="120"/>
      <c r="S22" s="120"/>
      <c r="T22" s="120"/>
      <c r="U22" s="120"/>
      <c r="V22" s="120"/>
      <c r="W22" s="120"/>
      <c r="X22" s="120"/>
      <c r="Y22" s="12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274" t="s">
        <v>365</v>
      </c>
      <c r="AN22" s="276" t="s">
        <v>394</v>
      </c>
      <c r="AO22" s="120"/>
      <c r="AP22" s="120"/>
      <c r="AQ22" s="120"/>
      <c r="AR22" s="120"/>
      <c r="AS22" s="120"/>
      <c r="AT22" s="120"/>
      <c r="AU22" s="121"/>
      <c r="AV22" s="121"/>
      <c r="AW22" s="121"/>
      <c r="AX22" s="121"/>
      <c r="AY22" s="121"/>
      <c r="AZ22" s="121"/>
      <c r="BA22" s="121"/>
      <c r="BB22" s="121"/>
      <c r="BC22" s="121"/>
      <c r="BD22" s="121"/>
      <c r="BE22" s="121"/>
      <c r="BF22" s="121"/>
      <c r="BG22" s="121"/>
      <c r="BH22" s="121"/>
      <c r="BI22" s="121"/>
      <c r="BJ22" s="121"/>
      <c r="BK22" s="121"/>
      <c r="BL22" s="121"/>
      <c r="BM22" s="121"/>
    </row>
    <row r="23" spans="1:65" ht="14.5">
      <c r="A23" s="120"/>
      <c r="B23" s="120"/>
      <c r="C23" s="120"/>
      <c r="D23" s="12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20"/>
      <c r="P23" s="120"/>
      <c r="Q23" s="120"/>
      <c r="R23" s="120"/>
      <c r="S23" s="120"/>
      <c r="T23" s="120"/>
      <c r="U23" s="120"/>
      <c r="V23" s="120"/>
      <c r="W23" s="120"/>
      <c r="X23" s="120"/>
      <c r="Y23" s="120"/>
      <c r="Z23" s="120"/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274" t="s">
        <v>414</v>
      </c>
      <c r="AN23" s="276" t="s">
        <v>366</v>
      </c>
      <c r="AO23" s="120"/>
      <c r="AP23" s="120"/>
      <c r="AQ23" s="120"/>
      <c r="AR23" s="120"/>
      <c r="AS23" s="120"/>
      <c r="AT23" s="120"/>
      <c r="AU23" s="121"/>
      <c r="AV23" s="121"/>
      <c r="AW23" s="121"/>
      <c r="AX23" s="121"/>
      <c r="AY23" s="121"/>
      <c r="AZ23" s="121"/>
      <c r="BA23" s="121"/>
      <c r="BB23" s="121"/>
      <c r="BC23" s="121"/>
      <c r="BD23" s="121"/>
      <c r="BE23" s="121"/>
      <c r="BF23" s="121"/>
      <c r="BG23" s="121"/>
      <c r="BH23" s="121"/>
      <c r="BI23" s="121"/>
      <c r="BJ23" s="121"/>
      <c r="BK23" s="121"/>
      <c r="BL23" s="121"/>
      <c r="BM23" s="121"/>
    </row>
    <row r="24" spans="1:65" ht="14.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274" t="s">
        <v>351</v>
      </c>
      <c r="AN24" s="276" t="s">
        <v>353</v>
      </c>
      <c r="AO24" s="120"/>
      <c r="AP24" s="120"/>
      <c r="AQ24" s="120"/>
      <c r="AR24" s="120"/>
      <c r="AS24" s="120"/>
      <c r="AT24" s="120"/>
      <c r="AU24" s="121"/>
      <c r="AV24" s="121"/>
      <c r="AW24" s="121"/>
      <c r="AX24" s="121"/>
      <c r="AY24" s="121"/>
      <c r="AZ24" s="121"/>
      <c r="BA24" s="121"/>
      <c r="BB24" s="121"/>
      <c r="BC24" s="121"/>
      <c r="BD24" s="121"/>
      <c r="BE24" s="121"/>
      <c r="BF24" s="121"/>
      <c r="BG24" s="121"/>
      <c r="BH24" s="121"/>
      <c r="BI24" s="121"/>
      <c r="BJ24" s="121"/>
      <c r="BK24" s="121"/>
      <c r="BL24" s="121"/>
      <c r="BM24" s="121"/>
    </row>
    <row r="25" spans="1:65" ht="14.5">
      <c r="A25" s="120"/>
      <c r="B25" s="120"/>
      <c r="C25" s="120"/>
      <c r="D25" s="120"/>
      <c r="E25" s="120"/>
      <c r="F25" s="120"/>
      <c r="G25" s="120"/>
      <c r="H25" s="120"/>
      <c r="I25" s="120"/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  <c r="X25" s="120"/>
      <c r="Y25" s="12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274" t="s">
        <v>416</v>
      </c>
      <c r="AN25" s="276" t="s">
        <v>412</v>
      </c>
      <c r="AO25" s="120"/>
      <c r="AP25" s="120"/>
      <c r="AQ25" s="120"/>
      <c r="AR25" s="120"/>
      <c r="AS25" s="120"/>
      <c r="AT25" s="120"/>
      <c r="AU25" s="121"/>
      <c r="AV25" s="121"/>
      <c r="AW25" s="121"/>
      <c r="AX25" s="121"/>
      <c r="AY25" s="121"/>
      <c r="AZ25" s="121"/>
      <c r="BA25" s="121"/>
      <c r="BB25" s="121"/>
      <c r="BC25" s="121"/>
      <c r="BD25" s="121"/>
      <c r="BE25" s="121"/>
      <c r="BF25" s="121"/>
      <c r="BG25" s="121"/>
      <c r="BH25" s="121"/>
      <c r="BI25" s="121"/>
      <c r="BJ25" s="121"/>
      <c r="BK25" s="121"/>
      <c r="BL25" s="121"/>
      <c r="BM25" s="121"/>
    </row>
    <row r="26" spans="1:65" ht="14.5">
      <c r="A26" s="120"/>
      <c r="B26" s="120"/>
      <c r="C26" s="120"/>
      <c r="D26" s="120"/>
      <c r="E26" s="120"/>
      <c r="F26" s="120"/>
      <c r="G26" s="120"/>
      <c r="H26" s="120"/>
      <c r="I26" s="120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0"/>
      <c r="W26" s="120"/>
      <c r="X26" s="120"/>
      <c r="Y26" s="12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274" t="s">
        <v>364</v>
      </c>
      <c r="AN26" s="276" t="s">
        <v>385</v>
      </c>
      <c r="AO26" s="120"/>
      <c r="AP26" s="120"/>
      <c r="AQ26" s="120"/>
      <c r="AR26" s="120"/>
      <c r="AS26" s="120"/>
      <c r="AT26" s="120"/>
      <c r="AU26" s="121"/>
      <c r="AV26" s="121"/>
      <c r="AW26" s="121"/>
      <c r="AX26" s="121"/>
      <c r="AY26" s="121"/>
      <c r="AZ26" s="121"/>
      <c r="BA26" s="121"/>
      <c r="BB26" s="121"/>
      <c r="BC26" s="121"/>
      <c r="BD26" s="121"/>
      <c r="BE26" s="121"/>
      <c r="BF26" s="121"/>
      <c r="BG26" s="121"/>
      <c r="BH26" s="121"/>
      <c r="BI26" s="121"/>
      <c r="BJ26" s="121"/>
      <c r="BK26" s="121"/>
      <c r="BL26" s="121"/>
      <c r="BM26" s="121"/>
    </row>
    <row r="27" spans="1:65" ht="14.5">
      <c r="A27" s="120"/>
      <c r="B27" s="120"/>
      <c r="C27" s="120"/>
      <c r="D27" s="120"/>
      <c r="E27" s="120"/>
      <c r="F27" s="120"/>
      <c r="G27" s="120"/>
      <c r="H27" s="120"/>
      <c r="I27" s="120"/>
      <c r="J27" s="120"/>
      <c r="K27" s="120"/>
      <c r="L27" s="120"/>
      <c r="M27" s="120"/>
      <c r="N27" s="120"/>
      <c r="O27" s="120"/>
      <c r="P27" s="120"/>
      <c r="Q27" s="120"/>
      <c r="R27" s="120"/>
      <c r="S27" s="120"/>
      <c r="T27" s="120"/>
      <c r="U27" s="120"/>
      <c r="V27" s="120"/>
      <c r="W27" s="120"/>
      <c r="X27" s="120"/>
      <c r="Y27" s="120"/>
      <c r="Z27" s="120"/>
      <c r="AA27" s="120"/>
      <c r="AB27" s="120"/>
      <c r="AC27" s="120"/>
      <c r="AD27" s="120"/>
      <c r="AE27" s="120"/>
      <c r="AF27" s="120"/>
      <c r="AG27" s="120"/>
      <c r="AH27" s="120"/>
      <c r="AI27" s="120"/>
      <c r="AJ27" s="120"/>
      <c r="AK27" s="120"/>
      <c r="AL27" s="120"/>
      <c r="AM27" s="274" t="s">
        <v>417</v>
      </c>
      <c r="AN27" s="276" t="s">
        <v>377</v>
      </c>
      <c r="AO27" s="120"/>
      <c r="AP27" s="120"/>
      <c r="AQ27" s="120"/>
      <c r="AR27" s="120"/>
      <c r="AS27" s="120"/>
      <c r="AT27" s="120"/>
      <c r="AU27" s="121"/>
      <c r="AV27" s="121"/>
      <c r="AW27" s="121"/>
      <c r="AX27" s="121"/>
      <c r="AY27" s="121"/>
      <c r="AZ27" s="121"/>
      <c r="BA27" s="121"/>
      <c r="BB27" s="121"/>
      <c r="BC27" s="121"/>
      <c r="BD27" s="121"/>
      <c r="BE27" s="121"/>
      <c r="BF27" s="121"/>
      <c r="BG27" s="121"/>
      <c r="BH27" s="121"/>
      <c r="BI27" s="121"/>
      <c r="BJ27" s="121"/>
      <c r="BK27" s="121"/>
      <c r="BL27" s="121"/>
      <c r="BM27" s="121"/>
    </row>
    <row r="28" spans="1:65" ht="14.5">
      <c r="A28" s="120"/>
      <c r="B28" s="120"/>
      <c r="C28" s="120"/>
      <c r="D28" s="120"/>
      <c r="E28" s="120"/>
      <c r="F28" s="120"/>
      <c r="G28" s="120"/>
      <c r="H28" s="120"/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274" t="s">
        <v>405</v>
      </c>
      <c r="AN28" s="276" t="s">
        <v>375</v>
      </c>
      <c r="AO28" s="120"/>
      <c r="AP28" s="120"/>
      <c r="AQ28" s="120"/>
      <c r="AR28" s="120"/>
      <c r="AS28" s="120"/>
      <c r="AT28" s="120"/>
      <c r="AU28" s="121"/>
      <c r="AV28" s="121"/>
      <c r="AW28" s="121"/>
      <c r="AX28" s="121"/>
      <c r="AY28" s="121"/>
      <c r="AZ28" s="121"/>
      <c r="BA28" s="121"/>
      <c r="BB28" s="121"/>
      <c r="BC28" s="121"/>
      <c r="BD28" s="121"/>
      <c r="BE28" s="121"/>
      <c r="BF28" s="121"/>
      <c r="BG28" s="121"/>
      <c r="BH28" s="121"/>
      <c r="BI28" s="121"/>
      <c r="BJ28" s="121"/>
      <c r="BK28" s="121"/>
      <c r="BL28" s="121"/>
      <c r="BM28" s="121"/>
    </row>
    <row r="29" spans="1:65" ht="14.5">
      <c r="A29" s="120"/>
      <c r="B29" s="120"/>
      <c r="C29" s="120"/>
      <c r="D29" s="120"/>
      <c r="E29" s="120"/>
      <c r="F29" s="120"/>
      <c r="G29" s="120"/>
      <c r="H29" s="120"/>
      <c r="I29" s="120"/>
      <c r="J29" s="120"/>
      <c r="K29" s="120"/>
      <c r="L29" s="120"/>
      <c r="M29" s="120"/>
      <c r="N29" s="120"/>
      <c r="O29" s="120"/>
      <c r="P29" s="120"/>
      <c r="Q29" s="120"/>
      <c r="R29" s="120"/>
      <c r="S29" s="120"/>
      <c r="T29" s="120"/>
      <c r="U29" s="120"/>
      <c r="V29" s="120"/>
      <c r="W29" s="120"/>
      <c r="X29" s="120"/>
      <c r="Y29" s="12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274" t="s">
        <v>398</v>
      </c>
      <c r="AN29" s="276" t="s">
        <v>376</v>
      </c>
      <c r="AO29" s="120"/>
      <c r="AP29" s="120"/>
      <c r="AQ29" s="120"/>
      <c r="AR29" s="120"/>
      <c r="AS29" s="120"/>
      <c r="AT29" s="120"/>
      <c r="AU29" s="121"/>
      <c r="AV29" s="121"/>
      <c r="AW29" s="121"/>
      <c r="AX29" s="121"/>
      <c r="AY29" s="121"/>
      <c r="AZ29" s="121"/>
      <c r="BA29" s="121"/>
      <c r="BB29" s="121"/>
      <c r="BC29" s="121"/>
      <c r="BD29" s="121"/>
      <c r="BE29" s="121"/>
      <c r="BF29" s="121"/>
      <c r="BG29" s="121"/>
      <c r="BH29" s="121"/>
      <c r="BI29" s="121"/>
      <c r="BJ29" s="121"/>
      <c r="BK29" s="121"/>
      <c r="BL29" s="121"/>
      <c r="BM29" s="121"/>
    </row>
    <row r="30" spans="1:65" ht="14.5">
      <c r="A30" s="120"/>
      <c r="B30" s="120"/>
      <c r="C30" s="120"/>
      <c r="D30" s="120"/>
      <c r="E30" s="120"/>
      <c r="F30" s="120"/>
      <c r="G30" s="120"/>
      <c r="H30" s="120"/>
      <c r="I30" s="120"/>
      <c r="J30" s="120"/>
      <c r="K30" s="120"/>
      <c r="L30" s="120"/>
      <c r="M30" s="120"/>
      <c r="N30" s="120"/>
      <c r="O30" s="120"/>
      <c r="P30" s="120"/>
      <c r="Q30" s="120"/>
      <c r="R30" s="120"/>
      <c r="S30" s="120"/>
      <c r="T30" s="120"/>
      <c r="U30" s="120"/>
      <c r="V30" s="120"/>
      <c r="W30" s="120"/>
      <c r="X30" s="120"/>
      <c r="Y30" s="120"/>
      <c r="Z30" s="120"/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274" t="s">
        <v>415</v>
      </c>
      <c r="AN30" s="276" t="s">
        <v>378</v>
      </c>
      <c r="AO30" s="120"/>
      <c r="AP30" s="120"/>
      <c r="AQ30" s="120"/>
      <c r="AR30" s="120"/>
      <c r="AS30" s="120"/>
      <c r="AT30" s="120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</row>
    <row r="31" spans="1:65" ht="14.5">
      <c r="A31" s="120"/>
      <c r="B31" s="120"/>
      <c r="C31" s="120"/>
      <c r="D31" s="120"/>
      <c r="E31" s="120"/>
      <c r="F31" s="120"/>
      <c r="G31" s="120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/>
      <c r="X31" s="120"/>
      <c r="Y31" s="12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274" t="s">
        <v>424</v>
      </c>
      <c r="AN31" s="276" t="s">
        <v>409</v>
      </c>
      <c r="AO31" s="120"/>
      <c r="AP31" s="120"/>
      <c r="AQ31" s="120"/>
      <c r="AR31" s="120"/>
      <c r="AS31" s="120"/>
      <c r="AT31" s="120"/>
      <c r="AU31" s="121"/>
      <c r="AV31" s="121"/>
      <c r="AW31" s="121"/>
      <c r="AX31" s="121"/>
      <c r="AY31" s="121"/>
      <c r="AZ31" s="121"/>
      <c r="BA31" s="121"/>
      <c r="BB31" s="121"/>
      <c r="BC31" s="121"/>
      <c r="BD31" s="121"/>
      <c r="BE31" s="121"/>
      <c r="BF31" s="121"/>
      <c r="BG31" s="121"/>
      <c r="BH31" s="121"/>
      <c r="BI31" s="121"/>
      <c r="BJ31" s="121"/>
      <c r="BK31" s="121"/>
      <c r="BL31" s="121"/>
      <c r="BM31" s="121"/>
    </row>
    <row r="32" spans="1:65" ht="14.5">
      <c r="A32" s="120"/>
      <c r="B32" s="120"/>
      <c r="C32" s="120"/>
      <c r="D32" s="120"/>
      <c r="E32" s="120"/>
      <c r="F32" s="120"/>
      <c r="G32" s="120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274" t="s">
        <v>426</v>
      </c>
      <c r="AN32" s="276" t="s">
        <v>408</v>
      </c>
      <c r="AO32" s="120"/>
      <c r="AP32" s="120"/>
      <c r="AQ32" s="120"/>
      <c r="AR32" s="120"/>
      <c r="AS32" s="120"/>
      <c r="AT32" s="120"/>
      <c r="AU32" s="121"/>
      <c r="AV32" s="121"/>
      <c r="AW32" s="121"/>
      <c r="AX32" s="121"/>
      <c r="AY32" s="121"/>
      <c r="AZ32" s="121"/>
      <c r="BA32" s="121"/>
      <c r="BB32" s="121"/>
      <c r="BC32" s="121"/>
      <c r="BD32" s="121"/>
      <c r="BE32" s="121"/>
      <c r="BF32" s="121"/>
      <c r="BG32" s="121"/>
      <c r="BH32" s="121"/>
      <c r="BI32" s="121"/>
      <c r="BJ32" s="121"/>
      <c r="BK32" s="121"/>
      <c r="BL32" s="121"/>
      <c r="BM32" s="121"/>
    </row>
    <row r="33" spans="1:65" ht="14.5">
      <c r="A33" s="120"/>
      <c r="B33" s="120"/>
      <c r="C33" s="120"/>
      <c r="D33" s="120"/>
      <c r="E33" s="120"/>
      <c r="F33" s="120"/>
      <c r="G33" s="120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274" t="s">
        <v>402</v>
      </c>
      <c r="AN33" s="276" t="s">
        <v>427</v>
      </c>
      <c r="AO33" s="120"/>
      <c r="AP33" s="120"/>
      <c r="AQ33" s="120"/>
      <c r="AR33" s="120"/>
      <c r="AS33" s="120"/>
      <c r="AT33" s="120"/>
      <c r="AU33" s="121"/>
      <c r="AV33" s="121"/>
      <c r="AW33" s="121"/>
      <c r="AX33" s="121"/>
      <c r="AY33" s="121"/>
      <c r="AZ33" s="121"/>
      <c r="BA33" s="121"/>
      <c r="BB33" s="121"/>
      <c r="BC33" s="121"/>
      <c r="BD33" s="121"/>
      <c r="BE33" s="121"/>
      <c r="BF33" s="121"/>
      <c r="BG33" s="121"/>
      <c r="BH33" s="121"/>
      <c r="BI33" s="121"/>
      <c r="BJ33" s="121"/>
      <c r="BK33" s="121"/>
      <c r="BL33" s="121"/>
      <c r="BM33" s="121"/>
    </row>
    <row r="34" spans="1:65" ht="14.5">
      <c r="A34" s="120"/>
      <c r="B34" s="120"/>
      <c r="C34" s="120"/>
      <c r="D34" s="120"/>
      <c r="E34" s="120"/>
      <c r="F34" s="120"/>
      <c r="G34" s="120"/>
      <c r="H34" s="120"/>
      <c r="I34" s="120"/>
      <c r="J34" s="120"/>
      <c r="K34" s="120"/>
      <c r="L34" s="120"/>
      <c r="M34" s="120"/>
      <c r="N34" s="120"/>
      <c r="O34" s="120"/>
      <c r="P34" s="120"/>
      <c r="Q34" s="120"/>
      <c r="R34" s="120"/>
      <c r="S34" s="120"/>
      <c r="T34" s="120"/>
      <c r="U34" s="120"/>
      <c r="V34" s="120"/>
      <c r="W34" s="120"/>
      <c r="X34" s="120"/>
      <c r="Y34" s="120"/>
      <c r="Z34" s="120"/>
      <c r="AA34" s="120"/>
      <c r="AB34" s="120"/>
      <c r="AC34" s="120"/>
      <c r="AD34" s="120"/>
      <c r="AE34" s="120"/>
      <c r="AF34" s="120"/>
      <c r="AG34" s="120"/>
      <c r="AH34" s="120"/>
      <c r="AI34" s="120"/>
      <c r="AJ34" s="120"/>
      <c r="AK34" s="120"/>
      <c r="AL34" s="120"/>
      <c r="AM34" s="274" t="s">
        <v>382</v>
      </c>
      <c r="AN34" s="276" t="s">
        <v>397</v>
      </c>
      <c r="AO34" s="120"/>
      <c r="AP34" s="120"/>
      <c r="AQ34" s="120"/>
      <c r="AR34" s="120"/>
      <c r="AS34" s="120"/>
      <c r="AT34" s="120"/>
      <c r="AU34" s="121"/>
      <c r="AV34" s="121"/>
      <c r="AW34" s="121"/>
      <c r="AX34" s="121"/>
      <c r="AY34" s="121"/>
      <c r="AZ34" s="121"/>
      <c r="BA34" s="121"/>
      <c r="BB34" s="121"/>
      <c r="BC34" s="121"/>
      <c r="BD34" s="121"/>
      <c r="BE34" s="121"/>
      <c r="BF34" s="121"/>
      <c r="BG34" s="121"/>
      <c r="BH34" s="121"/>
      <c r="BI34" s="121"/>
      <c r="BJ34" s="121"/>
      <c r="BK34" s="121"/>
      <c r="BL34" s="121"/>
      <c r="BM34" s="121"/>
    </row>
    <row r="35" spans="1:65" ht="14.5">
      <c r="A35" s="120"/>
      <c r="B35" s="120"/>
      <c r="C35" s="120"/>
      <c r="D35" s="120"/>
      <c r="E35" s="120"/>
      <c r="F35" s="120"/>
      <c r="G35" s="120"/>
      <c r="H35" s="120"/>
      <c r="I35" s="120"/>
      <c r="J35" s="120"/>
      <c r="K35" s="120"/>
      <c r="L35" s="120"/>
      <c r="M35" s="120"/>
      <c r="N35" s="120"/>
      <c r="O35" s="120"/>
      <c r="P35" s="120"/>
      <c r="Q35" s="120"/>
      <c r="R35" s="120"/>
      <c r="S35" s="120"/>
      <c r="T35" s="120"/>
      <c r="U35" s="120"/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274" t="s">
        <v>433</v>
      </c>
      <c r="AN35" s="276" t="s">
        <v>395</v>
      </c>
      <c r="AO35" s="120"/>
      <c r="AP35" s="120"/>
      <c r="AQ35" s="120"/>
      <c r="AR35" s="120"/>
      <c r="AS35" s="120"/>
      <c r="AT35" s="120"/>
      <c r="AU35" s="121"/>
      <c r="AV35" s="121"/>
      <c r="AW35" s="121"/>
      <c r="AX35" s="121"/>
      <c r="AY35" s="121"/>
      <c r="AZ35" s="121"/>
      <c r="BA35" s="121"/>
      <c r="BB35" s="121"/>
      <c r="BC35" s="121"/>
      <c r="BD35" s="121"/>
      <c r="BE35" s="121"/>
      <c r="BF35" s="121"/>
      <c r="BG35" s="121"/>
      <c r="BH35" s="121"/>
      <c r="BI35" s="121"/>
      <c r="BJ35" s="121"/>
      <c r="BK35" s="121"/>
      <c r="BL35" s="121"/>
      <c r="BM35" s="121"/>
    </row>
    <row r="36" spans="1:65" ht="14.5">
      <c r="A36" s="120"/>
      <c r="B36" s="120"/>
      <c r="C36" s="120"/>
      <c r="D36" s="120"/>
      <c r="E36" s="120"/>
      <c r="F36" s="120"/>
      <c r="G36" s="120"/>
      <c r="H36" s="120"/>
      <c r="I36" s="120"/>
      <c r="J36" s="120"/>
      <c r="K36" s="120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274" t="s">
        <v>380</v>
      </c>
      <c r="AN36" s="276" t="s">
        <v>396</v>
      </c>
      <c r="AO36" s="120"/>
      <c r="AP36" s="120"/>
      <c r="AQ36" s="120"/>
      <c r="AR36" s="120"/>
      <c r="AS36" s="120"/>
      <c r="AT36" s="120"/>
      <c r="AU36" s="121"/>
      <c r="AV36" s="121"/>
      <c r="AW36" s="121"/>
      <c r="AX36" s="121"/>
      <c r="AY36" s="121"/>
      <c r="AZ36" s="121"/>
      <c r="BA36" s="121"/>
      <c r="BB36" s="121"/>
      <c r="BC36" s="121"/>
      <c r="BD36" s="121"/>
      <c r="BE36" s="121"/>
      <c r="BF36" s="121"/>
      <c r="BG36" s="121"/>
      <c r="BH36" s="121"/>
      <c r="BI36" s="121"/>
      <c r="BJ36" s="121"/>
      <c r="BK36" s="121"/>
      <c r="BL36" s="121"/>
      <c r="BM36" s="121"/>
    </row>
    <row r="37" spans="1:65" ht="14.5">
      <c r="A37" s="120"/>
      <c r="B37" s="120"/>
      <c r="C37" s="120"/>
      <c r="D37" s="120"/>
      <c r="E37" s="120"/>
      <c r="F37" s="120"/>
      <c r="G37" s="120"/>
      <c r="H37" s="120"/>
      <c r="I37" s="120"/>
      <c r="J37" s="120"/>
      <c r="K37" s="120"/>
      <c r="L37" s="120"/>
      <c r="M37" s="120"/>
      <c r="N37" s="120"/>
      <c r="O37" s="120"/>
      <c r="P37" s="120"/>
      <c r="Q37" s="120"/>
      <c r="R37" s="120"/>
      <c r="S37" s="120"/>
      <c r="T37" s="120"/>
      <c r="U37" s="120"/>
      <c r="V37" s="120"/>
      <c r="W37" s="120"/>
      <c r="X37" s="120"/>
      <c r="Y37" s="120"/>
      <c r="Z37" s="120"/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274" t="s">
        <v>379</v>
      </c>
      <c r="AN37" s="276" t="s">
        <v>350</v>
      </c>
      <c r="AO37" s="120"/>
      <c r="AP37" s="120"/>
      <c r="AQ37" s="120"/>
      <c r="AR37" s="120"/>
      <c r="AS37" s="120"/>
      <c r="AT37" s="120"/>
      <c r="AU37" s="121"/>
      <c r="AV37" s="121"/>
      <c r="AW37" s="121"/>
      <c r="AX37" s="121"/>
      <c r="AY37" s="121"/>
      <c r="AZ37" s="121"/>
      <c r="BA37" s="121"/>
      <c r="BB37" s="121"/>
      <c r="BC37" s="121"/>
      <c r="BD37" s="121"/>
      <c r="BE37" s="121"/>
      <c r="BF37" s="121"/>
      <c r="BG37" s="121"/>
      <c r="BH37" s="121"/>
      <c r="BI37" s="121"/>
      <c r="BJ37" s="121"/>
      <c r="BK37" s="121"/>
      <c r="BL37" s="121"/>
      <c r="BM37" s="121"/>
    </row>
    <row r="38" spans="1:65" ht="14.5">
      <c r="A38" s="120"/>
      <c r="B38" s="120"/>
      <c r="C38" s="120"/>
      <c r="D38" s="120"/>
      <c r="E38" s="120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120"/>
      <c r="U38" s="120"/>
      <c r="V38" s="120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H38" s="120"/>
      <c r="AI38" s="120"/>
      <c r="AJ38" s="120"/>
      <c r="AK38" s="120"/>
      <c r="AL38" s="120"/>
      <c r="AM38" s="274" t="s">
        <v>404</v>
      </c>
      <c r="AN38" s="276" t="s">
        <v>373</v>
      </c>
      <c r="AO38" s="120"/>
      <c r="AP38" s="120"/>
      <c r="AQ38" s="120"/>
      <c r="AR38" s="120"/>
      <c r="AS38" s="120"/>
      <c r="AT38" s="120"/>
      <c r="AU38" s="121"/>
      <c r="AV38" s="121"/>
      <c r="AW38" s="121"/>
      <c r="AX38" s="121"/>
      <c r="AY38" s="121"/>
      <c r="AZ38" s="121"/>
      <c r="BA38" s="121"/>
      <c r="BB38" s="121"/>
      <c r="BC38" s="121"/>
      <c r="BD38" s="121"/>
      <c r="BE38" s="121"/>
      <c r="BF38" s="121"/>
      <c r="BG38" s="121"/>
      <c r="BH38" s="121"/>
      <c r="BI38" s="121"/>
      <c r="BJ38" s="121"/>
      <c r="BK38" s="121"/>
      <c r="BL38" s="121"/>
      <c r="BM38" s="121"/>
    </row>
    <row r="39" spans="1:65" ht="14.5">
      <c r="A39" s="120"/>
      <c r="B39" s="120"/>
      <c r="C39" s="120"/>
      <c r="D39" s="120"/>
      <c r="E39" s="120"/>
      <c r="F39" s="120"/>
      <c r="G39" s="120"/>
      <c r="H39" s="120"/>
      <c r="I39" s="120"/>
      <c r="J39" s="120"/>
      <c r="K39" s="120"/>
      <c r="L39" s="120"/>
      <c r="M39" s="120"/>
      <c r="N39" s="120"/>
      <c r="O39" s="120"/>
      <c r="P39" s="120"/>
      <c r="Q39" s="120"/>
      <c r="R39" s="120"/>
      <c r="S39" s="120"/>
      <c r="T39" s="120"/>
      <c r="U39" s="120"/>
      <c r="V39" s="120"/>
      <c r="W39" s="120"/>
      <c r="X39" s="120"/>
      <c r="Y39" s="120"/>
      <c r="Z39" s="120"/>
      <c r="AA39" s="120"/>
      <c r="AB39" s="120"/>
      <c r="AC39" s="120"/>
      <c r="AD39" s="120"/>
      <c r="AE39" s="120"/>
      <c r="AF39" s="120"/>
      <c r="AG39" s="120"/>
      <c r="AH39" s="120"/>
      <c r="AI39" s="120"/>
      <c r="AJ39" s="120"/>
      <c r="AK39" s="120"/>
      <c r="AL39" s="120"/>
      <c r="AM39" s="274" t="s">
        <v>359</v>
      </c>
      <c r="AN39" s="276" t="s">
        <v>419</v>
      </c>
      <c r="AO39" s="120"/>
      <c r="AP39" s="120"/>
      <c r="AQ39" s="120"/>
      <c r="AR39" s="120"/>
      <c r="AS39" s="120"/>
      <c r="AT39" s="120"/>
      <c r="AU39" s="121"/>
      <c r="AV39" s="121"/>
      <c r="AW39" s="121"/>
      <c r="AX39" s="121"/>
      <c r="AY39" s="121"/>
      <c r="AZ39" s="121"/>
      <c r="BA39" s="121"/>
      <c r="BB39" s="121"/>
      <c r="BC39" s="121"/>
      <c r="BD39" s="121"/>
      <c r="BE39" s="121"/>
      <c r="BF39" s="121"/>
      <c r="BG39" s="121"/>
      <c r="BH39" s="121"/>
      <c r="BI39" s="121"/>
      <c r="BJ39" s="121"/>
      <c r="BK39" s="121"/>
      <c r="BL39" s="121"/>
      <c r="BM39" s="121"/>
    </row>
    <row r="40" spans="1:65" ht="14.5">
      <c r="A40" s="120"/>
      <c r="B40" s="120"/>
      <c r="C40" s="120"/>
      <c r="D40" s="120"/>
      <c r="E40" s="120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120"/>
      <c r="U40" s="120"/>
      <c r="V40" s="120"/>
      <c r="W40" s="120"/>
      <c r="X40" s="120"/>
      <c r="Y40" s="120"/>
      <c r="Z40" s="120"/>
      <c r="AA40" s="120"/>
      <c r="AB40" s="120"/>
      <c r="AC40" s="120"/>
      <c r="AD40" s="120"/>
      <c r="AE40" s="120"/>
      <c r="AF40" s="120"/>
      <c r="AG40" s="120"/>
      <c r="AH40" s="120"/>
      <c r="AI40" s="120"/>
      <c r="AJ40" s="120"/>
      <c r="AK40" s="120"/>
      <c r="AL40" s="120"/>
      <c r="AM40" s="274" t="s">
        <v>352</v>
      </c>
      <c r="AN40" s="276" t="s">
        <v>361</v>
      </c>
      <c r="AO40" s="120"/>
      <c r="AP40" s="120"/>
      <c r="AQ40" s="120"/>
      <c r="AR40" s="120"/>
      <c r="AS40" s="120"/>
      <c r="AT40" s="120"/>
      <c r="AU40" s="121"/>
      <c r="AV40" s="121"/>
      <c r="AW40" s="121"/>
      <c r="AX40" s="121"/>
      <c r="AY40" s="121"/>
      <c r="AZ40" s="121"/>
      <c r="BA40" s="121"/>
      <c r="BB40" s="121"/>
      <c r="BC40" s="121"/>
      <c r="BD40" s="121"/>
      <c r="BE40" s="121"/>
      <c r="BF40" s="121"/>
      <c r="BG40" s="121"/>
      <c r="BH40" s="121"/>
      <c r="BI40" s="121"/>
      <c r="BJ40" s="121"/>
      <c r="BK40" s="121"/>
      <c r="BL40" s="121"/>
      <c r="BM40" s="121"/>
    </row>
    <row r="41" spans="1:65" ht="14.5">
      <c r="A41" s="120"/>
      <c r="B41" s="120"/>
      <c r="C41" s="120"/>
      <c r="D41" s="120"/>
      <c r="E41" s="120"/>
      <c r="F41" s="120"/>
      <c r="G41" s="120"/>
      <c r="H41" s="120"/>
      <c r="I41" s="120"/>
      <c r="J41" s="120"/>
      <c r="K41" s="120"/>
      <c r="L41" s="120"/>
      <c r="M41" s="120"/>
      <c r="N41" s="120"/>
      <c r="O41" s="120"/>
      <c r="P41" s="120"/>
      <c r="Q41" s="120"/>
      <c r="R41" s="120"/>
      <c r="S41" s="120"/>
      <c r="T41" s="120"/>
      <c r="U41" s="120"/>
      <c r="V41" s="120"/>
      <c r="W41" s="120"/>
      <c r="X41" s="120"/>
      <c r="Y41" s="120"/>
      <c r="Z41" s="120"/>
      <c r="AA41" s="120"/>
      <c r="AB41" s="120"/>
      <c r="AC41" s="120"/>
      <c r="AD41" s="120"/>
      <c r="AE41" s="120"/>
      <c r="AF41" s="120"/>
      <c r="AG41" s="120"/>
      <c r="AH41" s="120"/>
      <c r="AI41" s="120"/>
      <c r="AJ41" s="120"/>
      <c r="AK41" s="120"/>
      <c r="AL41" s="120"/>
      <c r="AM41" s="274" t="s">
        <v>422</v>
      </c>
      <c r="AN41" s="276" t="s">
        <v>425</v>
      </c>
      <c r="AO41" s="120"/>
      <c r="AP41" s="120"/>
      <c r="AQ41" s="120"/>
      <c r="AR41" s="120"/>
      <c r="AS41" s="120"/>
      <c r="AT41" s="120"/>
      <c r="AU41" s="121"/>
      <c r="AV41" s="121"/>
      <c r="AW41" s="121"/>
      <c r="AX41" s="121"/>
      <c r="AY41" s="121"/>
      <c r="AZ41" s="121"/>
      <c r="BA41" s="121"/>
      <c r="BB41" s="121"/>
      <c r="BC41" s="121"/>
      <c r="BD41" s="121"/>
      <c r="BE41" s="121"/>
      <c r="BF41" s="121"/>
      <c r="BG41" s="121"/>
      <c r="BH41" s="121"/>
      <c r="BI41" s="121"/>
      <c r="BJ41" s="121"/>
      <c r="BK41" s="121"/>
      <c r="BL41" s="121"/>
      <c r="BM41" s="121"/>
    </row>
    <row r="42" spans="1:65" ht="14.5">
      <c r="A42" s="120"/>
      <c r="B42" s="120"/>
      <c r="C42" s="120"/>
      <c r="D42" s="120"/>
      <c r="E42" s="120"/>
      <c r="F42" s="120"/>
      <c r="G42" s="120"/>
      <c r="H42" s="120"/>
      <c r="I42" s="120"/>
      <c r="J42" s="120"/>
      <c r="K42" s="120"/>
      <c r="L42" s="120"/>
      <c r="M42" s="120"/>
      <c r="N42" s="120"/>
      <c r="O42" s="120"/>
      <c r="P42" s="120"/>
      <c r="Q42" s="120"/>
      <c r="R42" s="120"/>
      <c r="S42" s="120"/>
      <c r="T42" s="120"/>
      <c r="U42" s="120"/>
      <c r="V42" s="120"/>
      <c r="W42" s="120"/>
      <c r="X42" s="120"/>
      <c r="Y42" s="120"/>
      <c r="Z42" s="120"/>
      <c r="AA42" s="120"/>
      <c r="AB42" s="120"/>
      <c r="AC42" s="120"/>
      <c r="AD42" s="120"/>
      <c r="AE42" s="120"/>
      <c r="AF42" s="120"/>
      <c r="AG42" s="120"/>
      <c r="AH42" s="120"/>
      <c r="AI42" s="120"/>
      <c r="AJ42" s="120"/>
      <c r="AK42" s="120"/>
      <c r="AL42" s="120"/>
      <c r="AM42" s="274" t="s">
        <v>418</v>
      </c>
      <c r="AN42" s="276" t="s">
        <v>392</v>
      </c>
      <c r="AO42" s="120"/>
      <c r="AP42" s="120"/>
      <c r="AQ42" s="120"/>
      <c r="AR42" s="120"/>
      <c r="AS42" s="120"/>
      <c r="AT42" s="120"/>
      <c r="AU42" s="121"/>
      <c r="AV42" s="121"/>
      <c r="AW42" s="121"/>
      <c r="AX42" s="121"/>
      <c r="AY42" s="121"/>
      <c r="AZ42" s="121"/>
      <c r="BA42" s="121"/>
      <c r="BB42" s="121"/>
      <c r="BC42" s="121"/>
      <c r="BD42" s="121"/>
      <c r="BE42" s="121"/>
      <c r="BF42" s="121"/>
      <c r="BG42" s="121"/>
      <c r="BH42" s="121"/>
      <c r="BI42" s="121"/>
      <c r="BJ42" s="121"/>
      <c r="BK42" s="121"/>
      <c r="BL42" s="121"/>
      <c r="BM42" s="121"/>
    </row>
    <row r="43" spans="1:65" ht="14.5">
      <c r="A43" s="120"/>
      <c r="B43" s="120"/>
      <c r="C43" s="120"/>
      <c r="D43" s="120"/>
      <c r="E43" s="120"/>
      <c r="F43" s="120"/>
      <c r="G43" s="120"/>
      <c r="H43" s="120"/>
      <c r="I43" s="120"/>
      <c r="J43" s="120"/>
      <c r="K43" s="120"/>
      <c r="L43" s="120"/>
      <c r="M43" s="120"/>
      <c r="N43" s="120"/>
      <c r="O43" s="120"/>
      <c r="P43" s="120"/>
      <c r="Q43" s="120"/>
      <c r="R43" s="120"/>
      <c r="S43" s="120"/>
      <c r="T43" s="120"/>
      <c r="U43" s="120"/>
      <c r="V43" s="120"/>
      <c r="W43" s="120"/>
      <c r="X43" s="120"/>
      <c r="Y43" s="120"/>
      <c r="Z43" s="120"/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274" t="s">
        <v>421</v>
      </c>
      <c r="AN43" s="276" t="s">
        <v>374</v>
      </c>
      <c r="AO43" s="120"/>
      <c r="AP43" s="120"/>
      <c r="AQ43" s="120"/>
      <c r="AR43" s="120"/>
      <c r="AS43" s="120"/>
      <c r="AT43" s="120"/>
      <c r="AU43" s="121"/>
      <c r="AV43" s="121"/>
      <c r="AW43" s="121"/>
      <c r="AX43" s="121"/>
      <c r="AY43" s="121"/>
      <c r="AZ43" s="121"/>
      <c r="BA43" s="121"/>
      <c r="BB43" s="121"/>
      <c r="BC43" s="121"/>
      <c r="BD43" s="121"/>
      <c r="BE43" s="121"/>
      <c r="BF43" s="121"/>
      <c r="BG43" s="121"/>
      <c r="BH43" s="121"/>
      <c r="BI43" s="121"/>
      <c r="BJ43" s="121"/>
      <c r="BK43" s="121"/>
      <c r="BL43" s="121"/>
      <c r="BM43" s="121"/>
    </row>
    <row r="44" spans="1:65" ht="14.5">
      <c r="A44" s="120"/>
      <c r="B44" s="120"/>
      <c r="C44" s="120"/>
      <c r="D44" s="120"/>
      <c r="E44" s="120"/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120"/>
      <c r="W44" s="120"/>
      <c r="X44" s="120"/>
      <c r="Y44" s="12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274" t="s">
        <v>420</v>
      </c>
      <c r="AO44" s="120"/>
      <c r="AP44" s="120"/>
      <c r="AQ44" s="120"/>
      <c r="AR44" s="120"/>
      <c r="AS44" s="120"/>
      <c r="AT44" s="120"/>
      <c r="AU44" s="121"/>
      <c r="AV44" s="121"/>
      <c r="AW44" s="121"/>
      <c r="AX44" s="121"/>
      <c r="AY44" s="121"/>
      <c r="AZ44" s="121"/>
      <c r="BA44" s="121"/>
      <c r="BB44" s="121"/>
      <c r="BC44" s="121"/>
      <c r="BD44" s="121"/>
      <c r="BE44" s="121"/>
      <c r="BF44" s="121"/>
      <c r="BG44" s="121"/>
      <c r="BH44" s="121"/>
      <c r="BI44" s="121"/>
      <c r="BJ44" s="121"/>
      <c r="BK44" s="121"/>
      <c r="BL44" s="121"/>
      <c r="BM44" s="121"/>
    </row>
    <row r="45" spans="1:65" ht="14.5">
      <c r="A45" s="120"/>
      <c r="B45" s="120"/>
      <c r="C45" s="120"/>
      <c r="D45" s="120"/>
      <c r="E45" s="120"/>
      <c r="F45" s="120"/>
      <c r="G45" s="121"/>
      <c r="H45" s="121"/>
      <c r="I45" s="121"/>
      <c r="J45" s="121"/>
      <c r="K45" s="121"/>
      <c r="L45" s="121"/>
      <c r="M45" s="121"/>
      <c r="N45" s="121"/>
      <c r="O45" s="121"/>
      <c r="P45" s="121"/>
      <c r="Q45" s="121"/>
      <c r="R45" s="121"/>
      <c r="S45" s="121"/>
      <c r="T45" s="121"/>
      <c r="U45" s="121"/>
      <c r="V45" s="121"/>
      <c r="W45" s="121"/>
      <c r="X45" s="121"/>
      <c r="Y45" s="121"/>
      <c r="Z45" s="121"/>
      <c r="AA45" s="121"/>
      <c r="AB45" s="121"/>
      <c r="AC45" s="121"/>
      <c r="AD45" s="121"/>
      <c r="AE45" s="121"/>
      <c r="AF45" s="121"/>
      <c r="AG45" s="121"/>
      <c r="AH45" s="121"/>
      <c r="AI45" s="121"/>
      <c r="AJ45" s="121"/>
      <c r="AK45" s="121"/>
      <c r="AL45" s="121"/>
      <c r="AM45" s="274" t="s">
        <v>362</v>
      </c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21"/>
      <c r="BD45" s="121"/>
      <c r="BE45" s="121"/>
      <c r="BF45" s="121"/>
      <c r="BG45" s="121"/>
      <c r="BH45" s="121"/>
      <c r="BI45" s="121"/>
      <c r="BJ45" s="121"/>
      <c r="BK45" s="121"/>
      <c r="BL45" s="121"/>
      <c r="BM45" s="121"/>
    </row>
    <row r="46" spans="1:65" ht="14.5">
      <c r="A46" s="120"/>
      <c r="B46" s="120"/>
      <c r="C46" s="120"/>
      <c r="D46" s="120"/>
      <c r="E46" s="120"/>
      <c r="F46" s="120"/>
      <c r="G46" s="121"/>
      <c r="H46" s="121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  <c r="U46" s="121"/>
      <c r="V46" s="121"/>
      <c r="W46" s="121"/>
      <c r="X46" s="121"/>
      <c r="Y46" s="121"/>
      <c r="Z46" s="121"/>
      <c r="AA46" s="121"/>
      <c r="AB46" s="121"/>
      <c r="AC46" s="121"/>
      <c r="AD46" s="121"/>
      <c r="AE46" s="121"/>
      <c r="AF46" s="121"/>
      <c r="AG46" s="121"/>
      <c r="AH46" s="121"/>
      <c r="AI46" s="121"/>
      <c r="AJ46" s="121"/>
      <c r="AK46" s="121"/>
      <c r="AL46" s="121"/>
      <c r="AM46" s="274" t="s">
        <v>393</v>
      </c>
      <c r="AO46" s="121"/>
      <c r="AP46" s="121"/>
      <c r="AQ46" s="121"/>
      <c r="AR46" s="121"/>
      <c r="AS46" s="121"/>
      <c r="AT46" s="121"/>
      <c r="AU46" s="121"/>
      <c r="AV46" s="121"/>
      <c r="AW46" s="121"/>
      <c r="AX46" s="121"/>
      <c r="AY46" s="121"/>
      <c r="AZ46" s="121"/>
      <c r="BA46" s="121"/>
      <c r="BB46" s="121"/>
      <c r="BC46" s="121"/>
      <c r="BD46" s="121"/>
      <c r="BE46" s="121"/>
      <c r="BF46" s="121"/>
      <c r="BG46" s="121"/>
      <c r="BH46" s="121"/>
      <c r="BI46" s="121"/>
      <c r="BJ46" s="121"/>
      <c r="BK46" s="121"/>
      <c r="BL46" s="121"/>
      <c r="BM46" s="121"/>
    </row>
    <row r="47" spans="1:65" ht="14.5">
      <c r="A47" s="120"/>
      <c r="B47" s="120"/>
      <c r="C47" s="120"/>
      <c r="D47" s="120"/>
      <c r="E47" s="120"/>
      <c r="F47" s="120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  <c r="U47" s="121"/>
      <c r="V47" s="121"/>
      <c r="W47" s="121"/>
      <c r="X47" s="121"/>
      <c r="Y47" s="121"/>
      <c r="Z47" s="121"/>
      <c r="AA47" s="121"/>
      <c r="AB47" s="121"/>
      <c r="AC47" s="121"/>
      <c r="AD47" s="121"/>
      <c r="AE47" s="121"/>
      <c r="AF47" s="121"/>
      <c r="AG47" s="121"/>
      <c r="AH47" s="121"/>
      <c r="AI47" s="121"/>
      <c r="AJ47" s="121"/>
      <c r="AK47" s="121"/>
      <c r="AL47" s="121"/>
      <c r="AM47" s="274" t="s">
        <v>387</v>
      </c>
      <c r="AO47" s="121"/>
      <c r="AP47" s="121"/>
      <c r="AQ47" s="121"/>
      <c r="AR47" s="121"/>
      <c r="AS47" s="121"/>
      <c r="AT47" s="121"/>
      <c r="AU47" s="121"/>
      <c r="AV47" s="121"/>
      <c r="AW47" s="121"/>
      <c r="AX47" s="121"/>
      <c r="AY47" s="121"/>
      <c r="AZ47" s="121"/>
      <c r="BA47" s="121"/>
      <c r="BB47" s="121"/>
      <c r="BC47" s="121"/>
      <c r="BD47" s="121"/>
      <c r="BE47" s="121"/>
      <c r="BF47" s="121"/>
      <c r="BG47" s="121"/>
      <c r="BH47" s="121"/>
      <c r="BI47" s="121"/>
      <c r="BJ47" s="121"/>
      <c r="BK47" s="121"/>
      <c r="BL47" s="121"/>
      <c r="BM47" s="121"/>
    </row>
    <row r="48" spans="1:65" ht="14.5">
      <c r="A48" s="120"/>
      <c r="B48" s="120"/>
      <c r="C48" s="120"/>
      <c r="D48" s="120"/>
      <c r="E48" s="120"/>
      <c r="F48" s="120"/>
      <c r="G48" s="121"/>
      <c r="H48" s="121"/>
      <c r="I48" s="121"/>
      <c r="J48" s="121"/>
      <c r="K48" s="121"/>
      <c r="L48" s="121"/>
      <c r="M48" s="121"/>
      <c r="N48" s="121"/>
      <c r="O48" s="121"/>
      <c r="P48" s="121"/>
      <c r="Q48" s="121"/>
      <c r="R48" s="121"/>
      <c r="S48" s="121"/>
      <c r="T48" s="121"/>
      <c r="U48" s="121"/>
      <c r="V48" s="121"/>
      <c r="W48" s="121"/>
      <c r="X48" s="121"/>
      <c r="Y48" s="121"/>
      <c r="Z48" s="121"/>
      <c r="AA48" s="121"/>
      <c r="AB48" s="121"/>
      <c r="AC48" s="121"/>
      <c r="AD48" s="121"/>
      <c r="AE48" s="121"/>
      <c r="AF48" s="121"/>
      <c r="AG48" s="121"/>
      <c r="AH48" s="121"/>
      <c r="AI48" s="121"/>
      <c r="AJ48" s="121"/>
      <c r="AK48" s="121"/>
      <c r="AL48" s="121"/>
      <c r="AM48" s="274" t="s">
        <v>406</v>
      </c>
      <c r="AO48" s="121"/>
      <c r="AP48" s="121"/>
      <c r="AQ48" s="121"/>
      <c r="AR48" s="121"/>
      <c r="AS48" s="121"/>
      <c r="AT48" s="121"/>
      <c r="AU48" s="121"/>
      <c r="AV48" s="121"/>
      <c r="AW48" s="121"/>
      <c r="AX48" s="121"/>
      <c r="AY48" s="121"/>
      <c r="AZ48" s="121"/>
      <c r="BA48" s="121"/>
      <c r="BB48" s="121"/>
      <c r="BC48" s="121"/>
      <c r="BD48" s="121"/>
      <c r="BE48" s="121"/>
      <c r="BF48" s="121"/>
      <c r="BG48" s="121"/>
      <c r="BH48" s="121"/>
      <c r="BI48" s="121"/>
      <c r="BJ48" s="121"/>
      <c r="BK48" s="121"/>
      <c r="BL48" s="121"/>
      <c r="BM48" s="121"/>
    </row>
    <row r="49" spans="1:65" ht="14.5">
      <c r="A49" s="120"/>
      <c r="B49" s="120"/>
      <c r="C49" s="120"/>
      <c r="D49" s="120"/>
      <c r="E49" s="120"/>
      <c r="F49" s="120"/>
      <c r="G49" s="121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121"/>
      <c r="T49" s="121"/>
      <c r="U49" s="121"/>
      <c r="V49" s="121"/>
      <c r="W49" s="121"/>
      <c r="X49" s="121"/>
      <c r="Y49" s="121"/>
      <c r="Z49" s="121"/>
      <c r="AA49" s="121"/>
      <c r="AB49" s="121"/>
      <c r="AC49" s="121"/>
      <c r="AD49" s="121"/>
      <c r="AE49" s="121"/>
      <c r="AF49" s="121"/>
      <c r="AG49" s="121"/>
      <c r="AH49" s="121"/>
      <c r="AI49" s="121"/>
      <c r="AJ49" s="121"/>
      <c r="AK49" s="121"/>
      <c r="AL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121"/>
      <c r="BD49" s="121"/>
      <c r="BE49" s="121"/>
      <c r="BF49" s="121"/>
      <c r="BG49" s="121"/>
      <c r="BH49" s="121"/>
      <c r="BI49" s="121"/>
      <c r="BJ49" s="121"/>
      <c r="BK49" s="121"/>
      <c r="BL49" s="121"/>
      <c r="BM49" s="121"/>
    </row>
  </sheetData>
  <sheetProtection sheet="1" objects="1" scenarios="1"/>
  <customSheetViews>
    <customSheetView guid="{D1431318-1DB8-4C45-813B-5A8065DFC797}" showPageBreaks="1" fitToPage="1" printArea="1" view="pageBreakPreview">
      <selection activeCell="F3" sqref="F3"/>
      <pageMargins left="0.25" right="0.25" top="0.28999999999999998" bottom="0.17" header="0.5" footer="0.5"/>
      <pageSetup scale="81" orientation="portrait" blackAndWhite="1" r:id="rId1"/>
      <headerFooter alignWithMargins="0"/>
    </customSheetView>
  </customSheetViews>
  <mergeCells count="5">
    <mergeCell ref="A19:E19"/>
    <mergeCell ref="A17:E17"/>
    <mergeCell ref="A9:E9"/>
    <mergeCell ref="A18:E18"/>
    <mergeCell ref="B1:D1"/>
  </mergeCells>
  <phoneticPr fontId="26" type="noConversion"/>
  <dataValidations count="4">
    <dataValidation type="list" allowBlank="1" showInputMessage="1" showErrorMessage="1" sqref="B10" xr:uid="{00000000-0002-0000-2400-000000000000}">
      <formula1>$AM$4:$AM$48</formula1>
    </dataValidation>
    <dataValidation type="list" allowBlank="1" showInputMessage="1" showErrorMessage="1" sqref="C10" xr:uid="{00000000-0002-0000-2400-000001000000}">
      <formula1>$AN$4:$AN$43</formula1>
    </dataValidation>
    <dataValidation type="list" allowBlank="1" showInputMessage="1" showErrorMessage="1" sqref="B4:B8" xr:uid="{00000000-0002-0000-2400-000002000000}">
      <formula1>OtherEstabType</formula1>
    </dataValidation>
    <dataValidation type="list" allowBlank="1" showInputMessage="1" showErrorMessage="1" sqref="C4:C8" xr:uid="{00000000-0002-0000-2400-000003000000}">
      <formula1>OtherEstabUnit</formula1>
    </dataValidation>
  </dataValidations>
  <pageMargins left="0.25" right="0.25" top="0.28999999999999998" bottom="0.17" header="0.5" footer="0.5"/>
  <pageSetup scale="81" orientation="portrait" blackAndWhite="1" r:id="rId2"/>
  <headerFooter alignWithMargins="0"/>
  <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4">
    <tabColor indexed="10"/>
  </sheetPr>
  <dimension ref="A1:CF131"/>
  <sheetViews>
    <sheetView showGridLines="0" view="pageBreakPreview" zoomScaleNormal="100" zoomScaleSheetLayoutView="100" workbookViewId="0">
      <selection activeCell="C3" sqref="C3"/>
    </sheetView>
  </sheetViews>
  <sheetFormatPr defaultColWidth="8.81640625" defaultRowHeight="12.5"/>
  <cols>
    <col min="1" max="1" width="23.453125" customWidth="1"/>
    <col min="2" max="2" width="24.1796875" customWidth="1"/>
    <col min="3" max="3" width="13.453125" customWidth="1"/>
    <col min="4" max="4" width="10.453125" customWidth="1"/>
    <col min="5" max="7" width="9.81640625" customWidth="1"/>
  </cols>
  <sheetData>
    <row r="1" spans="1:84" ht="43.5" customHeight="1">
      <c r="B1" s="3874" t="s">
        <v>1561</v>
      </c>
      <c r="C1" s="3874"/>
      <c r="D1" s="3874"/>
      <c r="E1" s="338"/>
      <c r="F1" s="339"/>
      <c r="G1" s="340"/>
      <c r="H1" s="124"/>
      <c r="I1" s="124"/>
      <c r="J1" s="124"/>
      <c r="K1" s="124"/>
      <c r="L1" s="124"/>
      <c r="M1" s="124"/>
      <c r="N1" s="124"/>
      <c r="O1" s="125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  <c r="AB1" s="126"/>
      <c r="AC1" s="126"/>
      <c r="AD1" s="126"/>
      <c r="AE1" s="126"/>
      <c r="AF1" s="126"/>
      <c r="AG1" s="126"/>
      <c r="AH1" s="126"/>
      <c r="AI1" s="126"/>
      <c r="AJ1" s="126"/>
      <c r="AK1" s="126"/>
      <c r="AL1" s="126"/>
      <c r="AM1" s="126"/>
      <c r="AN1" s="126"/>
      <c r="AO1" s="126"/>
      <c r="AP1" s="126"/>
      <c r="AQ1" s="126"/>
      <c r="AR1" s="126"/>
      <c r="AS1" s="126"/>
      <c r="AT1" s="126"/>
      <c r="AU1" s="126"/>
      <c r="AV1" s="126"/>
      <c r="AW1" s="126"/>
      <c r="AX1" s="126"/>
      <c r="AY1" s="126"/>
      <c r="AZ1" s="126"/>
      <c r="BA1" s="126"/>
      <c r="BB1" s="126"/>
      <c r="BC1" s="126"/>
      <c r="BD1" s="126"/>
      <c r="BE1" s="126"/>
      <c r="BF1" s="126"/>
      <c r="BG1" s="126"/>
      <c r="BH1" s="126"/>
      <c r="BI1" s="126"/>
      <c r="BJ1" s="126"/>
      <c r="BK1" s="126"/>
      <c r="BL1" s="126"/>
      <c r="BM1" s="126"/>
      <c r="BN1" s="126"/>
      <c r="BO1" s="126"/>
      <c r="BP1" s="126"/>
      <c r="BQ1" s="126"/>
      <c r="BR1" s="126"/>
      <c r="BS1" s="126"/>
      <c r="BT1" s="126"/>
      <c r="BU1" s="126"/>
      <c r="BV1" s="126"/>
      <c r="BW1" s="126"/>
      <c r="BX1" s="126"/>
      <c r="BY1" s="126"/>
      <c r="BZ1" s="126"/>
      <c r="CA1" s="126"/>
      <c r="CB1" s="126"/>
      <c r="CC1" s="126"/>
      <c r="CD1" s="126"/>
      <c r="CE1" s="126"/>
      <c r="CF1" s="126"/>
    </row>
    <row r="2" spans="1:84" ht="15" customHeight="1">
      <c r="A2" s="127"/>
      <c r="B2" s="128"/>
      <c r="C2" s="124"/>
      <c r="D2" s="124"/>
      <c r="E2" s="129"/>
      <c r="F2" s="3897" t="str">
        <f>'Drop-Down Lists'!A2</f>
        <v>v 04.02.2024</v>
      </c>
      <c r="G2" s="3897"/>
      <c r="H2" s="124"/>
      <c r="I2" s="124"/>
      <c r="J2" s="124"/>
      <c r="K2" s="124"/>
      <c r="L2" s="124"/>
      <c r="M2" s="124"/>
      <c r="N2" s="124"/>
      <c r="O2" s="125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B2" s="126"/>
      <c r="AC2" s="126"/>
      <c r="AD2" s="126"/>
      <c r="AE2" s="126"/>
      <c r="AF2" s="126"/>
      <c r="AG2" s="126"/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  <c r="BE2" s="126"/>
      <c r="BF2" s="126"/>
      <c r="BG2" s="126"/>
      <c r="BH2" s="126"/>
      <c r="BI2" s="126"/>
      <c r="BJ2" s="126"/>
      <c r="BK2" s="126"/>
      <c r="BL2" s="126"/>
      <c r="BM2" s="126"/>
      <c r="BN2" s="126"/>
      <c r="BO2" s="126"/>
      <c r="BP2" s="126"/>
      <c r="BQ2" s="126"/>
      <c r="BR2" s="126"/>
      <c r="BS2" s="126"/>
      <c r="BT2" s="126"/>
      <c r="BU2" s="126"/>
      <c r="BV2" s="126"/>
      <c r="BW2" s="126"/>
      <c r="BX2" s="126"/>
      <c r="BY2" s="126"/>
      <c r="BZ2" s="126"/>
      <c r="CA2" s="126"/>
      <c r="CB2" s="126"/>
      <c r="CC2" s="126"/>
      <c r="CD2" s="126"/>
      <c r="CE2" s="126"/>
      <c r="CF2" s="126"/>
    </row>
    <row r="3" spans="1:84" ht="39.75" customHeight="1">
      <c r="A3" s="130" t="s">
        <v>502</v>
      </c>
      <c r="B3" s="131" t="s">
        <v>431</v>
      </c>
      <c r="C3" s="798"/>
      <c r="D3" s="132" t="s">
        <v>106</v>
      </c>
      <c r="E3" s="3888" t="s">
        <v>490</v>
      </c>
      <c r="F3" s="3889"/>
      <c r="G3" s="3890"/>
      <c r="H3" s="124"/>
      <c r="I3" s="124"/>
      <c r="J3" s="124"/>
      <c r="K3" s="124"/>
      <c r="L3" s="124"/>
      <c r="M3" s="124"/>
      <c r="N3" s="124"/>
      <c r="O3" s="125"/>
      <c r="P3" s="126"/>
      <c r="Q3" s="126"/>
      <c r="R3" s="126"/>
      <c r="S3" s="126"/>
      <c r="T3" s="126"/>
      <c r="U3" s="126"/>
      <c r="V3" s="126"/>
      <c r="W3" s="126"/>
      <c r="X3" s="126"/>
      <c r="Y3" s="126"/>
      <c r="Z3" s="126"/>
      <c r="AA3" s="126"/>
      <c r="AB3" s="126"/>
      <c r="AC3" s="126"/>
      <c r="AD3" s="126"/>
      <c r="AE3" s="126"/>
      <c r="AF3" s="126"/>
      <c r="AG3" s="126"/>
      <c r="AH3" s="126"/>
      <c r="AI3" s="126"/>
      <c r="AJ3" s="126"/>
      <c r="AK3" s="126"/>
      <c r="AL3" s="126"/>
      <c r="AM3" s="126"/>
      <c r="AN3" s="126"/>
      <c r="AO3" s="126"/>
      <c r="AP3" s="126"/>
      <c r="AQ3" s="126"/>
      <c r="AR3" s="126"/>
      <c r="AS3" s="126"/>
      <c r="AT3" s="126"/>
      <c r="AU3" s="126"/>
      <c r="AV3" s="126"/>
      <c r="AW3" s="126"/>
      <c r="AX3" s="126"/>
      <c r="AY3" s="126"/>
      <c r="AZ3" s="126"/>
      <c r="BA3" s="126"/>
      <c r="BB3" s="126"/>
      <c r="BC3" s="126"/>
      <c r="BD3" s="126"/>
      <c r="BE3" s="126"/>
      <c r="BF3" s="126"/>
      <c r="BG3" s="126"/>
      <c r="BH3" s="126"/>
      <c r="BI3" s="126"/>
      <c r="BJ3" s="126"/>
      <c r="BK3" s="126"/>
      <c r="BL3" s="126"/>
      <c r="BM3" s="126"/>
      <c r="BN3" s="126"/>
      <c r="BO3" s="126"/>
      <c r="BP3" s="126"/>
      <c r="BQ3" s="126"/>
      <c r="BR3" s="126"/>
      <c r="BS3" s="126"/>
      <c r="BT3" s="126"/>
      <c r="BU3" s="126"/>
      <c r="BV3" s="126"/>
      <c r="BW3" s="126"/>
      <c r="BX3" s="126"/>
      <c r="BY3" s="126"/>
      <c r="BZ3" s="126"/>
      <c r="CA3" s="126"/>
      <c r="CB3" s="126"/>
      <c r="CC3" s="126"/>
      <c r="CD3" s="126"/>
      <c r="CE3" s="126"/>
      <c r="CF3" s="126"/>
    </row>
    <row r="4" spans="1:84" ht="7.5" customHeight="1">
      <c r="A4" s="3884"/>
      <c r="B4" s="3885"/>
      <c r="C4" s="3885"/>
      <c r="D4" s="3885"/>
      <c r="E4" s="3885"/>
      <c r="F4" s="3885"/>
      <c r="G4" s="3885"/>
      <c r="H4" s="124"/>
      <c r="I4" s="124"/>
      <c r="J4" s="124"/>
      <c r="K4" s="124"/>
      <c r="L4" s="124"/>
      <c r="M4" s="124"/>
      <c r="N4" s="124"/>
      <c r="O4" s="125"/>
      <c r="P4" s="126"/>
      <c r="Q4" s="126"/>
      <c r="R4" s="126"/>
      <c r="S4" s="126"/>
      <c r="T4" s="126"/>
      <c r="U4" s="126"/>
      <c r="V4" s="126"/>
      <c r="W4" s="126"/>
      <c r="X4" s="126"/>
      <c r="Y4" s="126"/>
      <c r="Z4" s="126"/>
      <c r="AA4" s="126"/>
      <c r="AB4" s="126"/>
      <c r="AC4" s="126"/>
      <c r="AD4" s="126"/>
      <c r="AE4" s="126"/>
      <c r="AF4" s="126"/>
      <c r="AG4" s="126"/>
      <c r="AH4" s="126"/>
      <c r="AI4" s="126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X4" s="126"/>
      <c r="AY4" s="126"/>
      <c r="AZ4" s="126"/>
      <c r="BA4" s="126"/>
      <c r="BB4" s="126"/>
      <c r="BC4" s="126"/>
      <c r="BD4" s="126"/>
      <c r="BE4" s="126"/>
      <c r="BF4" s="126"/>
      <c r="BG4" s="126"/>
      <c r="BH4" s="126"/>
      <c r="BI4" s="126"/>
      <c r="BJ4" s="126"/>
      <c r="BK4" s="126"/>
      <c r="BL4" s="126"/>
      <c r="BM4" s="126"/>
      <c r="BN4" s="126"/>
      <c r="BO4" s="126"/>
      <c r="BP4" s="126"/>
      <c r="BQ4" s="126"/>
      <c r="BR4" s="126"/>
      <c r="BS4" s="126"/>
      <c r="BT4" s="126"/>
      <c r="BU4" s="126"/>
      <c r="BV4" s="126"/>
      <c r="BW4" s="126"/>
      <c r="BX4" s="126"/>
      <c r="BY4" s="126"/>
      <c r="BZ4" s="126"/>
      <c r="CA4" s="126"/>
      <c r="CB4" s="126"/>
      <c r="CC4" s="126"/>
      <c r="CD4" s="126"/>
      <c r="CE4" s="126"/>
      <c r="CF4" s="126"/>
    </row>
    <row r="5" spans="1:84" ht="39.75" customHeight="1">
      <c r="A5" s="130" t="s">
        <v>503</v>
      </c>
      <c r="B5" s="133" t="s">
        <v>491</v>
      </c>
      <c r="C5" s="799"/>
      <c r="D5" s="132" t="s">
        <v>106</v>
      </c>
      <c r="E5" s="3888" t="s">
        <v>492</v>
      </c>
      <c r="F5" s="3889"/>
      <c r="G5" s="3890"/>
      <c r="H5" s="124"/>
      <c r="I5" s="124"/>
      <c r="J5" s="124"/>
      <c r="K5" s="124"/>
      <c r="L5" s="124"/>
      <c r="M5" s="124"/>
      <c r="N5" s="124"/>
      <c r="O5" s="125"/>
      <c r="P5" s="126"/>
      <c r="Q5" s="126"/>
      <c r="R5" s="126"/>
      <c r="S5" s="126"/>
      <c r="T5" s="126"/>
      <c r="U5" s="126"/>
      <c r="V5" s="126"/>
      <c r="W5" s="126"/>
      <c r="X5" s="126"/>
      <c r="Y5" s="126"/>
      <c r="Z5" s="126"/>
      <c r="AA5" s="126"/>
      <c r="AB5" s="126"/>
      <c r="AC5" s="126"/>
      <c r="AD5" s="126"/>
      <c r="AE5" s="126"/>
      <c r="AF5" s="126"/>
      <c r="AG5" s="126"/>
      <c r="AH5" s="126"/>
      <c r="AI5" s="126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X5" s="126"/>
      <c r="AY5" s="126"/>
      <c r="AZ5" s="126"/>
      <c r="BA5" s="126"/>
      <c r="BB5" s="126"/>
      <c r="BC5" s="126"/>
      <c r="BD5" s="126"/>
      <c r="BE5" s="126"/>
      <c r="BF5" s="126"/>
      <c r="BG5" s="126"/>
      <c r="BH5" s="126"/>
      <c r="BI5" s="126"/>
      <c r="BJ5" s="126"/>
      <c r="BK5" s="126"/>
      <c r="BL5" s="126"/>
      <c r="BM5" s="126"/>
      <c r="BN5" s="126"/>
      <c r="BO5" s="126"/>
      <c r="BP5" s="126"/>
      <c r="BQ5" s="126"/>
      <c r="BR5" s="126"/>
      <c r="BS5" s="126"/>
      <c r="BT5" s="126"/>
      <c r="BU5" s="126"/>
      <c r="BV5" s="126"/>
      <c r="BW5" s="126"/>
      <c r="BX5" s="126"/>
      <c r="BY5" s="126"/>
      <c r="BZ5" s="126"/>
      <c r="CA5" s="126"/>
      <c r="CB5" s="126"/>
      <c r="CC5" s="126"/>
      <c r="CD5" s="126"/>
      <c r="CE5" s="126"/>
      <c r="CF5" s="126"/>
    </row>
    <row r="6" spans="1:84" ht="7.5" customHeight="1">
      <c r="A6" s="3884"/>
      <c r="B6" s="3885"/>
      <c r="C6" s="3885"/>
      <c r="D6" s="3885"/>
      <c r="E6" s="3885"/>
      <c r="F6" s="3885"/>
      <c r="G6" s="3885"/>
      <c r="H6" s="124"/>
      <c r="I6" s="124"/>
      <c r="J6" s="124"/>
      <c r="K6" s="124"/>
      <c r="L6" s="124"/>
      <c r="M6" s="124"/>
      <c r="N6" s="124"/>
      <c r="O6" s="125"/>
      <c r="P6" s="126"/>
      <c r="Q6" s="126"/>
      <c r="R6" s="126"/>
      <c r="S6" s="126"/>
      <c r="T6" s="126"/>
      <c r="U6" s="126"/>
      <c r="V6" s="126"/>
      <c r="W6" s="126"/>
      <c r="X6" s="126"/>
      <c r="Y6" s="126"/>
      <c r="Z6" s="126"/>
      <c r="AA6" s="126"/>
      <c r="AB6" s="126"/>
      <c r="AC6" s="126"/>
      <c r="AD6" s="126"/>
      <c r="AE6" s="126"/>
      <c r="AF6" s="126"/>
      <c r="AG6" s="126"/>
      <c r="AH6" s="126"/>
      <c r="AI6" s="126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X6" s="126"/>
      <c r="AY6" s="126"/>
      <c r="AZ6" s="126"/>
      <c r="BA6" s="126"/>
      <c r="BB6" s="126"/>
      <c r="BC6" s="126"/>
      <c r="BD6" s="126"/>
      <c r="BE6" s="126"/>
      <c r="BF6" s="126"/>
      <c r="BG6" s="126"/>
      <c r="BH6" s="126"/>
      <c r="BI6" s="126"/>
      <c r="BJ6" s="126"/>
      <c r="BK6" s="126"/>
      <c r="BL6" s="126"/>
      <c r="BM6" s="126"/>
      <c r="BN6" s="126"/>
      <c r="BO6" s="126"/>
      <c r="BP6" s="126"/>
      <c r="BQ6" s="126"/>
      <c r="BR6" s="126"/>
      <c r="BS6" s="126"/>
      <c r="BT6" s="126"/>
      <c r="BU6" s="126"/>
      <c r="BV6" s="126"/>
      <c r="BW6" s="126"/>
      <c r="BX6" s="126"/>
      <c r="BY6" s="126"/>
      <c r="BZ6" s="126"/>
      <c r="CA6" s="126"/>
      <c r="CB6" s="126"/>
      <c r="CC6" s="126"/>
      <c r="CD6" s="126"/>
      <c r="CE6" s="126"/>
      <c r="CF6" s="126"/>
    </row>
    <row r="7" spans="1:84" ht="45" customHeight="1">
      <c r="A7" s="3894" t="s">
        <v>504</v>
      </c>
      <c r="B7" s="134" t="s">
        <v>513</v>
      </c>
      <c r="C7" s="800"/>
      <c r="D7" s="135" t="s">
        <v>593</v>
      </c>
      <c r="E7" s="3875" t="s">
        <v>577</v>
      </c>
      <c r="F7" s="3876"/>
      <c r="G7" s="3877"/>
      <c r="H7" s="124"/>
      <c r="I7" s="124"/>
      <c r="J7" s="124"/>
      <c r="K7" s="124"/>
      <c r="L7" s="124"/>
      <c r="M7" s="124"/>
      <c r="N7" s="124"/>
      <c r="O7" s="125"/>
      <c r="P7" s="126"/>
      <c r="Q7" s="126"/>
      <c r="R7" s="126"/>
      <c r="S7" s="126"/>
      <c r="T7" s="126"/>
      <c r="U7" s="126"/>
      <c r="V7" s="126"/>
      <c r="W7" s="126"/>
      <c r="X7" s="126"/>
      <c r="Y7" s="126"/>
      <c r="Z7" s="126"/>
      <c r="AA7" s="126"/>
      <c r="AB7" s="126"/>
      <c r="AC7" s="126"/>
      <c r="AD7" s="126"/>
      <c r="AE7" s="126"/>
      <c r="AF7" s="126"/>
      <c r="AG7" s="126"/>
      <c r="AH7" s="126"/>
      <c r="AI7" s="126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X7" s="126"/>
      <c r="AY7" s="126"/>
      <c r="AZ7" s="126"/>
      <c r="BA7" s="126"/>
      <c r="BB7" s="126"/>
      <c r="BC7" s="126"/>
      <c r="BD7" s="126"/>
      <c r="BE7" s="126"/>
      <c r="BF7" s="126"/>
      <c r="BG7" s="126"/>
      <c r="BH7" s="126"/>
      <c r="BI7" s="126"/>
      <c r="BJ7" s="126"/>
      <c r="BK7" s="126"/>
      <c r="BL7" s="126"/>
      <c r="BM7" s="126"/>
      <c r="BN7" s="126"/>
      <c r="BO7" s="126"/>
      <c r="BP7" s="126"/>
      <c r="BQ7" s="126"/>
      <c r="BR7" s="126"/>
      <c r="BS7" s="126"/>
      <c r="BT7" s="126"/>
      <c r="BU7" s="126"/>
      <c r="BV7" s="126"/>
      <c r="BW7" s="126"/>
      <c r="BX7" s="126"/>
      <c r="BY7" s="126"/>
      <c r="BZ7" s="126"/>
      <c r="CA7" s="126"/>
      <c r="CB7" s="126"/>
      <c r="CC7" s="126"/>
      <c r="CD7" s="126"/>
      <c r="CE7" s="126"/>
      <c r="CF7" s="126"/>
    </row>
    <row r="8" spans="1:84" ht="45" customHeight="1">
      <c r="A8" s="3895"/>
      <c r="B8" s="136" t="s">
        <v>512</v>
      </c>
      <c r="C8" s="801"/>
      <c r="D8" s="137" t="s">
        <v>604</v>
      </c>
      <c r="E8" s="3878"/>
      <c r="F8" s="3879"/>
      <c r="G8" s="3880"/>
      <c r="H8" s="124"/>
      <c r="I8" s="124"/>
      <c r="J8" s="124"/>
      <c r="K8" s="124"/>
      <c r="L8" s="124"/>
      <c r="M8" s="124"/>
      <c r="N8" s="124"/>
      <c r="O8" s="125"/>
      <c r="P8" s="126"/>
      <c r="Q8" s="126"/>
      <c r="R8" s="126"/>
      <c r="S8" s="126"/>
      <c r="T8" s="126"/>
      <c r="U8" s="126"/>
      <c r="V8" s="126"/>
      <c r="W8" s="126"/>
      <c r="X8" s="126"/>
      <c r="Y8" s="126"/>
      <c r="Z8" s="126"/>
      <c r="AA8" s="126"/>
      <c r="AB8" s="126"/>
      <c r="AC8" s="126"/>
      <c r="AD8" s="126"/>
      <c r="AE8" s="126"/>
      <c r="AF8" s="126"/>
      <c r="AG8" s="126"/>
      <c r="AH8" s="126"/>
      <c r="AI8" s="126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X8" s="126"/>
      <c r="AY8" s="126"/>
      <c r="AZ8" s="126"/>
      <c r="BA8" s="126"/>
      <c r="BB8" s="126"/>
      <c r="BC8" s="126"/>
      <c r="BD8" s="126"/>
      <c r="BE8" s="126"/>
      <c r="BF8" s="126"/>
      <c r="BG8" s="126"/>
      <c r="BH8" s="126"/>
      <c r="BI8" s="126"/>
      <c r="BJ8" s="126"/>
      <c r="BK8" s="126"/>
      <c r="BL8" s="126"/>
      <c r="BM8" s="126"/>
      <c r="BN8" s="126"/>
      <c r="BO8" s="126"/>
      <c r="BP8" s="126"/>
      <c r="BQ8" s="126"/>
      <c r="BR8" s="126"/>
      <c r="BS8" s="126"/>
      <c r="BT8" s="126"/>
      <c r="BU8" s="126"/>
      <c r="BV8" s="126"/>
      <c r="BW8" s="126"/>
      <c r="BX8" s="126"/>
      <c r="BY8" s="126"/>
      <c r="BZ8" s="126"/>
      <c r="CA8" s="126"/>
      <c r="CB8" s="126"/>
      <c r="CC8" s="126"/>
      <c r="CD8" s="126"/>
      <c r="CE8" s="126"/>
      <c r="CF8" s="126"/>
    </row>
    <row r="9" spans="1:84" ht="45" customHeight="1">
      <c r="A9" s="3896"/>
      <c r="B9" s="134" t="s">
        <v>246</v>
      </c>
      <c r="C9" s="492" t="str">
        <f>IF(ISBLANK(C7),"",((C7/5280)*C8*200))</f>
        <v/>
      </c>
      <c r="D9" s="138" t="s">
        <v>106</v>
      </c>
      <c r="E9" s="3881"/>
      <c r="F9" s="3882"/>
      <c r="G9" s="3883"/>
      <c r="H9" s="124"/>
      <c r="I9" s="124"/>
      <c r="J9" s="124"/>
      <c r="K9" s="124"/>
      <c r="L9" s="124"/>
      <c r="M9" s="124"/>
      <c r="N9" s="124"/>
      <c r="O9" s="125"/>
      <c r="P9" s="126"/>
      <c r="Q9" s="126"/>
      <c r="R9" s="126"/>
      <c r="S9" s="126"/>
      <c r="T9" s="126"/>
      <c r="U9" s="126"/>
      <c r="V9" s="126"/>
      <c r="W9" s="126"/>
      <c r="X9" s="126"/>
      <c r="Y9" s="126"/>
      <c r="Z9" s="126"/>
      <c r="AA9" s="126"/>
      <c r="AB9" s="126"/>
      <c r="AC9" s="126"/>
      <c r="AD9" s="126"/>
      <c r="AE9" s="126"/>
      <c r="AF9" s="126"/>
      <c r="AG9" s="126"/>
      <c r="AH9" s="126"/>
      <c r="AI9" s="126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X9" s="126"/>
      <c r="AY9" s="126"/>
      <c r="AZ9" s="126"/>
      <c r="BA9" s="126"/>
      <c r="BB9" s="126"/>
      <c r="BC9" s="126"/>
      <c r="BD9" s="126"/>
      <c r="BE9" s="126"/>
      <c r="BF9" s="126"/>
      <c r="BG9" s="126"/>
      <c r="BH9" s="126"/>
      <c r="BI9" s="126"/>
      <c r="BJ9" s="126"/>
      <c r="BK9" s="126"/>
      <c r="BL9" s="126"/>
      <c r="BM9" s="126"/>
      <c r="BN9" s="126"/>
      <c r="BO9" s="126"/>
      <c r="BP9" s="126"/>
      <c r="BQ9" s="126"/>
      <c r="BR9" s="126"/>
      <c r="BS9" s="126"/>
      <c r="BT9" s="126"/>
      <c r="BU9" s="126"/>
      <c r="BV9" s="126"/>
      <c r="BW9" s="126"/>
      <c r="BX9" s="126"/>
      <c r="BY9" s="126"/>
      <c r="BZ9" s="126"/>
      <c r="CA9" s="126"/>
      <c r="CB9" s="126"/>
      <c r="CC9" s="126"/>
      <c r="CD9" s="126"/>
      <c r="CE9" s="126"/>
      <c r="CF9" s="126"/>
    </row>
    <row r="10" spans="1:84" ht="7.5" customHeight="1" thickBot="1">
      <c r="A10" s="3884"/>
      <c r="B10" s="3885"/>
      <c r="C10" s="3885"/>
      <c r="D10" s="3885"/>
      <c r="E10" s="3885"/>
      <c r="F10" s="3885"/>
      <c r="G10" s="3885"/>
      <c r="H10" s="124"/>
      <c r="I10" s="124"/>
      <c r="J10" s="124"/>
      <c r="K10" s="124"/>
      <c r="L10" s="124"/>
      <c r="M10" s="124"/>
      <c r="N10" s="124"/>
      <c r="O10" s="125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X10" s="126"/>
      <c r="AY10" s="126"/>
      <c r="AZ10" s="126"/>
      <c r="BA10" s="126"/>
      <c r="BB10" s="126"/>
      <c r="BC10" s="126"/>
      <c r="BD10" s="126"/>
      <c r="BE10" s="126"/>
      <c r="BF10" s="126"/>
      <c r="BG10" s="126"/>
      <c r="BH10" s="126"/>
      <c r="BI10" s="126"/>
      <c r="BJ10" s="126"/>
      <c r="BK10" s="126"/>
      <c r="BL10" s="126"/>
      <c r="BM10" s="126"/>
      <c r="BN10" s="126"/>
      <c r="BO10" s="126"/>
      <c r="BP10" s="126"/>
      <c r="BQ10" s="126"/>
      <c r="BR10" s="126"/>
      <c r="BS10" s="126"/>
      <c r="BT10" s="126"/>
      <c r="BU10" s="126"/>
      <c r="BV10" s="126"/>
      <c r="BW10" s="126"/>
      <c r="BX10" s="126"/>
      <c r="BY10" s="126"/>
      <c r="BZ10" s="126"/>
      <c r="CA10" s="126"/>
      <c r="CB10" s="126"/>
      <c r="CC10" s="126"/>
      <c r="CD10" s="126"/>
      <c r="CE10" s="126"/>
      <c r="CF10" s="126"/>
    </row>
    <row r="11" spans="1:84" ht="42" customHeight="1" thickBot="1">
      <c r="A11" s="3886" t="s">
        <v>505</v>
      </c>
      <c r="B11" s="3887"/>
      <c r="C11" s="493" t="str">
        <f>IF(ISBLANK(C3),"",SUM(C3,C5,C9))</f>
        <v/>
      </c>
      <c r="D11" s="139" t="s">
        <v>106</v>
      </c>
      <c r="E11" s="3891" t="s">
        <v>506</v>
      </c>
      <c r="F11" s="3892"/>
      <c r="G11" s="3893"/>
      <c r="H11" s="124"/>
      <c r="I11" s="124"/>
      <c r="J11" s="124"/>
      <c r="K11" s="124"/>
      <c r="L11" s="124"/>
      <c r="M11" s="124"/>
      <c r="N11" s="124"/>
      <c r="O11" s="125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26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X11" s="126"/>
      <c r="AY11" s="126"/>
      <c r="AZ11" s="126"/>
      <c r="BA11" s="126"/>
      <c r="BB11" s="126"/>
      <c r="BC11" s="126"/>
      <c r="BD11" s="126"/>
      <c r="BE11" s="126"/>
      <c r="BF11" s="126"/>
      <c r="BG11" s="126"/>
      <c r="BH11" s="126"/>
      <c r="BI11" s="126"/>
      <c r="BJ11" s="126"/>
      <c r="BK11" s="126"/>
      <c r="BL11" s="126"/>
      <c r="BM11" s="126"/>
      <c r="BN11" s="126"/>
      <c r="BO11" s="126"/>
      <c r="BP11" s="126"/>
      <c r="BQ11" s="126"/>
      <c r="BR11" s="126"/>
      <c r="BS11" s="126"/>
      <c r="BT11" s="126"/>
      <c r="BU11" s="126"/>
      <c r="BV11" s="126"/>
      <c r="BW11" s="126"/>
      <c r="BX11" s="126"/>
      <c r="BY11" s="126"/>
      <c r="BZ11" s="126"/>
      <c r="CA11" s="126"/>
      <c r="CB11" s="126"/>
      <c r="CC11" s="126"/>
      <c r="CD11" s="126"/>
      <c r="CE11" s="126"/>
      <c r="CF11" s="126"/>
    </row>
    <row r="12" spans="1:84" ht="14.5">
      <c r="A12" s="127"/>
      <c r="B12" s="124"/>
      <c r="C12" s="124"/>
      <c r="D12" s="124"/>
      <c r="E12" s="124"/>
      <c r="F12" s="124"/>
      <c r="G12" s="124"/>
      <c r="H12" s="124"/>
      <c r="I12" s="124"/>
      <c r="J12" s="124"/>
      <c r="K12" s="124"/>
      <c r="L12" s="124"/>
      <c r="M12" s="124"/>
      <c r="N12" s="124"/>
      <c r="O12" s="125"/>
      <c r="P12" s="126"/>
      <c r="Q12" s="126"/>
      <c r="R12" s="126"/>
      <c r="S12" s="126"/>
      <c r="T12" s="126"/>
      <c r="U12" s="126"/>
      <c r="V12" s="126"/>
      <c r="W12" s="126"/>
      <c r="X12" s="126"/>
      <c r="Y12" s="126"/>
      <c r="Z12" s="126"/>
      <c r="AA12" s="126"/>
      <c r="AB12" s="126"/>
      <c r="AC12" s="126"/>
      <c r="AD12" s="126"/>
      <c r="AE12" s="126"/>
      <c r="AF12" s="126"/>
      <c r="AG12" s="126"/>
      <c r="AH12" s="126"/>
      <c r="AI12" s="126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X12" s="126"/>
      <c r="AY12" s="126"/>
      <c r="AZ12" s="126"/>
      <c r="BA12" s="126"/>
      <c r="BB12" s="126"/>
      <c r="BC12" s="126"/>
      <c r="BD12" s="126"/>
      <c r="BE12" s="126"/>
      <c r="BF12" s="126"/>
      <c r="BG12" s="126"/>
      <c r="BH12" s="126"/>
      <c r="BI12" s="126"/>
      <c r="BJ12" s="126"/>
      <c r="BK12" s="126"/>
      <c r="BL12" s="126"/>
      <c r="BM12" s="126"/>
      <c r="BN12" s="126"/>
      <c r="BO12" s="126"/>
      <c r="BP12" s="126"/>
      <c r="BQ12" s="126"/>
      <c r="BR12" s="126"/>
      <c r="BS12" s="126"/>
      <c r="BT12" s="126"/>
      <c r="BU12" s="126"/>
      <c r="BV12" s="126"/>
      <c r="BW12" s="126"/>
      <c r="BX12" s="126"/>
      <c r="BY12" s="126"/>
      <c r="BZ12" s="126"/>
      <c r="CA12" s="126"/>
      <c r="CB12" s="126"/>
      <c r="CC12" s="126"/>
      <c r="CD12" s="126"/>
      <c r="CE12" s="126"/>
      <c r="CF12" s="126"/>
    </row>
    <row r="13" spans="1:84" ht="14.5">
      <c r="A13" s="127"/>
      <c r="B13" s="124"/>
      <c r="C13" s="124"/>
      <c r="D13" s="124"/>
      <c r="E13" s="124"/>
      <c r="F13" s="124"/>
      <c r="G13" s="124"/>
      <c r="H13" s="124"/>
      <c r="I13" s="124"/>
      <c r="J13" s="124"/>
      <c r="K13" s="124"/>
      <c r="L13" s="124"/>
      <c r="M13" s="124"/>
      <c r="N13" s="124"/>
      <c r="O13" s="125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26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X13" s="126"/>
      <c r="AY13" s="126"/>
      <c r="AZ13" s="126"/>
      <c r="BA13" s="126"/>
      <c r="BB13" s="126"/>
      <c r="BC13" s="126"/>
      <c r="BD13" s="126"/>
      <c r="BE13" s="126"/>
      <c r="BF13" s="126"/>
      <c r="BG13" s="126"/>
      <c r="BH13" s="126"/>
      <c r="BI13" s="126"/>
      <c r="BJ13" s="126"/>
      <c r="BK13" s="126"/>
      <c r="BL13" s="126"/>
      <c r="BM13" s="126"/>
      <c r="BN13" s="126"/>
      <c r="BO13" s="126"/>
      <c r="BP13" s="126"/>
      <c r="BQ13" s="126"/>
      <c r="BR13" s="126"/>
      <c r="BS13" s="126"/>
      <c r="BT13" s="126"/>
      <c r="BU13" s="126"/>
      <c r="BV13" s="126"/>
      <c r="BW13" s="126"/>
      <c r="BX13" s="126"/>
      <c r="BY13" s="126"/>
      <c r="BZ13" s="126"/>
      <c r="CA13" s="126"/>
      <c r="CB13" s="126"/>
      <c r="CC13" s="126"/>
      <c r="CD13" s="126"/>
      <c r="CE13" s="126"/>
      <c r="CF13" s="126"/>
    </row>
    <row r="14" spans="1:84" ht="14.5">
      <c r="A14" s="127"/>
      <c r="B14" s="124"/>
      <c r="C14" s="124"/>
      <c r="D14" s="124"/>
      <c r="E14" s="124"/>
      <c r="F14" s="124"/>
      <c r="G14" s="124"/>
      <c r="H14" s="124"/>
      <c r="I14" s="124"/>
      <c r="J14" s="124"/>
      <c r="K14" s="124"/>
      <c r="L14" s="124"/>
      <c r="M14" s="124"/>
      <c r="N14" s="124"/>
      <c r="O14" s="125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26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X14" s="126"/>
      <c r="AY14" s="126"/>
      <c r="AZ14" s="126"/>
      <c r="BA14" s="126"/>
      <c r="BB14" s="126"/>
      <c r="BC14" s="126"/>
      <c r="BD14" s="126"/>
      <c r="BE14" s="126"/>
      <c r="BF14" s="126"/>
      <c r="BG14" s="126"/>
      <c r="BH14" s="126"/>
      <c r="BI14" s="126"/>
      <c r="BJ14" s="126"/>
      <c r="BK14" s="126"/>
      <c r="BL14" s="126"/>
      <c r="BM14" s="126"/>
      <c r="BN14" s="126"/>
      <c r="BO14" s="126"/>
      <c r="BP14" s="126"/>
      <c r="BQ14" s="126"/>
      <c r="BR14" s="126"/>
      <c r="BS14" s="126"/>
      <c r="BT14" s="126"/>
      <c r="BU14" s="126"/>
      <c r="BV14" s="126"/>
      <c r="BW14" s="126"/>
      <c r="BX14" s="126"/>
      <c r="BY14" s="126"/>
      <c r="BZ14" s="126"/>
      <c r="CA14" s="126"/>
      <c r="CB14" s="126"/>
      <c r="CC14" s="126"/>
      <c r="CD14" s="126"/>
      <c r="CE14" s="126"/>
      <c r="CF14" s="126"/>
    </row>
    <row r="15" spans="1:84" ht="14.5">
      <c r="A15" s="127"/>
      <c r="B15" s="124"/>
      <c r="C15" s="124"/>
      <c r="D15" s="124"/>
      <c r="E15" s="124"/>
      <c r="F15" s="124"/>
      <c r="G15" s="124"/>
      <c r="H15" s="124"/>
      <c r="I15" s="124"/>
      <c r="J15" s="124"/>
      <c r="K15" s="124"/>
      <c r="L15" s="124"/>
      <c r="M15" s="124"/>
      <c r="N15" s="124"/>
      <c r="O15" s="125"/>
      <c r="P15" s="126"/>
      <c r="Q15" s="126"/>
      <c r="R15" s="126"/>
      <c r="S15" s="126"/>
      <c r="T15" s="126"/>
      <c r="U15" s="126"/>
      <c r="V15" s="126"/>
      <c r="W15" s="126"/>
      <c r="X15" s="126"/>
      <c r="Y15" s="126"/>
      <c r="Z15" s="126"/>
      <c r="AA15" s="126"/>
      <c r="AB15" s="126"/>
      <c r="AC15" s="126"/>
      <c r="AD15" s="126"/>
      <c r="AE15" s="126"/>
      <c r="AF15" s="126"/>
      <c r="AG15" s="126"/>
      <c r="AH15" s="126"/>
      <c r="AI15" s="126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X15" s="126"/>
      <c r="AY15" s="126"/>
      <c r="AZ15" s="126"/>
      <c r="BA15" s="126"/>
      <c r="BB15" s="126"/>
      <c r="BC15" s="126"/>
      <c r="BD15" s="126"/>
      <c r="BE15" s="126"/>
      <c r="BF15" s="126"/>
      <c r="BG15" s="126"/>
      <c r="BH15" s="126"/>
      <c r="BI15" s="126"/>
      <c r="BJ15" s="126"/>
      <c r="BK15" s="126"/>
      <c r="BL15" s="126"/>
      <c r="BM15" s="126"/>
      <c r="BN15" s="126"/>
      <c r="BO15" s="126"/>
      <c r="BP15" s="126"/>
      <c r="BQ15" s="126"/>
      <c r="BR15" s="126"/>
      <c r="BS15" s="126"/>
      <c r="BT15" s="126"/>
      <c r="BU15" s="126"/>
      <c r="BV15" s="126"/>
      <c r="BW15" s="126"/>
      <c r="BX15" s="126"/>
      <c r="BY15" s="126"/>
      <c r="BZ15" s="126"/>
      <c r="CA15" s="126"/>
      <c r="CB15" s="126"/>
      <c r="CC15" s="126"/>
      <c r="CD15" s="126"/>
      <c r="CE15" s="126"/>
      <c r="CF15" s="126"/>
    </row>
    <row r="16" spans="1:84" ht="14.5">
      <c r="A16" s="127"/>
      <c r="B16" s="124"/>
      <c r="C16" s="124"/>
      <c r="D16" s="124"/>
      <c r="E16" s="124"/>
      <c r="F16" s="124"/>
      <c r="G16" s="124"/>
      <c r="H16" s="124"/>
      <c r="I16" s="124"/>
      <c r="J16" s="124"/>
      <c r="K16" s="124"/>
      <c r="L16" s="124"/>
      <c r="M16" s="124"/>
      <c r="N16" s="124"/>
      <c r="O16" s="125"/>
      <c r="P16" s="126"/>
      <c r="Q16" s="126"/>
      <c r="R16" s="126"/>
      <c r="S16" s="126"/>
      <c r="T16" s="126"/>
      <c r="U16" s="126"/>
      <c r="V16" s="126"/>
      <c r="W16" s="126"/>
      <c r="X16" s="126"/>
      <c r="Y16" s="126"/>
      <c r="Z16" s="126"/>
      <c r="AA16" s="126"/>
      <c r="AB16" s="126"/>
      <c r="AC16" s="126"/>
      <c r="AD16" s="126"/>
      <c r="AE16" s="126"/>
      <c r="AF16" s="126"/>
      <c r="AG16" s="126"/>
      <c r="AH16" s="126"/>
      <c r="AI16" s="126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X16" s="126"/>
      <c r="AY16" s="126"/>
      <c r="AZ16" s="126"/>
      <c r="BA16" s="126"/>
      <c r="BB16" s="126"/>
      <c r="BC16" s="126"/>
      <c r="BD16" s="126"/>
      <c r="BE16" s="126"/>
      <c r="BF16" s="126"/>
      <c r="BG16" s="126"/>
      <c r="BH16" s="126"/>
      <c r="BI16" s="126"/>
      <c r="BJ16" s="126"/>
      <c r="BK16" s="126"/>
      <c r="BL16" s="126"/>
      <c r="BM16" s="126"/>
      <c r="BN16" s="126"/>
      <c r="BO16" s="126"/>
      <c r="BP16" s="126"/>
      <c r="BQ16" s="126"/>
      <c r="BR16" s="126"/>
      <c r="BS16" s="126"/>
      <c r="BT16" s="126"/>
      <c r="BU16" s="126"/>
      <c r="BV16" s="126"/>
      <c r="BW16" s="126"/>
      <c r="BX16" s="126"/>
      <c r="BY16" s="126"/>
      <c r="BZ16" s="126"/>
      <c r="CA16" s="126"/>
      <c r="CB16" s="126"/>
      <c r="CC16" s="126"/>
      <c r="CD16" s="126"/>
      <c r="CE16" s="126"/>
      <c r="CF16" s="126"/>
    </row>
    <row r="17" spans="1:84" ht="14.5">
      <c r="A17" s="127"/>
      <c r="B17" s="124"/>
      <c r="C17" s="124"/>
      <c r="D17" s="124"/>
      <c r="E17" s="124"/>
      <c r="F17" s="124"/>
      <c r="G17" s="124"/>
      <c r="H17" s="124"/>
      <c r="I17" s="124"/>
      <c r="J17" s="124"/>
      <c r="K17" s="124"/>
      <c r="L17" s="124"/>
      <c r="M17" s="124"/>
      <c r="N17" s="124"/>
      <c r="O17" s="125"/>
      <c r="P17" s="126"/>
      <c r="Q17" s="126"/>
      <c r="R17" s="126"/>
      <c r="S17" s="126"/>
      <c r="T17" s="126"/>
      <c r="U17" s="126"/>
      <c r="V17" s="126"/>
      <c r="W17" s="126"/>
      <c r="X17" s="126"/>
      <c r="Y17" s="126"/>
      <c r="Z17" s="126"/>
      <c r="AA17" s="126"/>
      <c r="AB17" s="126"/>
      <c r="AC17" s="126"/>
      <c r="AD17" s="126"/>
      <c r="AE17" s="126"/>
      <c r="AF17" s="126"/>
      <c r="AG17" s="126"/>
      <c r="AH17" s="126"/>
      <c r="AI17" s="126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X17" s="126"/>
      <c r="AY17" s="126"/>
      <c r="AZ17" s="126"/>
      <c r="BA17" s="126"/>
      <c r="BB17" s="126"/>
      <c r="BC17" s="126"/>
      <c r="BD17" s="126"/>
      <c r="BE17" s="126"/>
      <c r="BF17" s="126"/>
      <c r="BG17" s="126"/>
      <c r="BH17" s="126"/>
      <c r="BI17" s="126"/>
      <c r="BJ17" s="126"/>
      <c r="BK17" s="126"/>
      <c r="BL17" s="126"/>
      <c r="BM17" s="126"/>
      <c r="BN17" s="126"/>
      <c r="BO17" s="126"/>
      <c r="BP17" s="126"/>
      <c r="BQ17" s="126"/>
      <c r="BR17" s="126"/>
      <c r="BS17" s="126"/>
      <c r="BT17" s="126"/>
      <c r="BU17" s="126"/>
      <c r="BV17" s="126"/>
      <c r="BW17" s="126"/>
      <c r="BX17" s="126"/>
      <c r="BY17" s="126"/>
      <c r="BZ17" s="126"/>
      <c r="CA17" s="126"/>
      <c r="CB17" s="126"/>
      <c r="CC17" s="126"/>
      <c r="CD17" s="126"/>
      <c r="CE17" s="126"/>
      <c r="CF17" s="126"/>
    </row>
    <row r="18" spans="1:84" ht="14.5">
      <c r="A18" s="127"/>
      <c r="B18" s="124"/>
      <c r="C18" s="124"/>
      <c r="D18" s="124"/>
      <c r="E18" s="124"/>
      <c r="F18" s="124"/>
      <c r="G18" s="124"/>
      <c r="H18" s="124"/>
      <c r="I18" s="124"/>
      <c r="J18" s="124"/>
      <c r="K18" s="124"/>
      <c r="L18" s="124"/>
      <c r="M18" s="124"/>
      <c r="N18" s="124"/>
      <c r="O18" s="125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B18" s="126"/>
      <c r="AC18" s="126"/>
      <c r="AD18" s="126"/>
      <c r="AE18" s="126"/>
      <c r="AF18" s="126"/>
      <c r="AG18" s="126"/>
      <c r="AH18" s="126"/>
      <c r="AI18" s="126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X18" s="126"/>
      <c r="AY18" s="126"/>
      <c r="AZ18" s="126"/>
      <c r="BA18" s="126"/>
      <c r="BB18" s="126"/>
      <c r="BC18" s="126"/>
      <c r="BD18" s="126"/>
      <c r="BE18" s="126"/>
      <c r="BF18" s="126"/>
      <c r="BG18" s="126"/>
      <c r="BH18" s="126"/>
      <c r="BI18" s="126"/>
      <c r="BJ18" s="126"/>
      <c r="BK18" s="126"/>
      <c r="BL18" s="126"/>
      <c r="BM18" s="126"/>
      <c r="BN18" s="126"/>
      <c r="BO18" s="126"/>
      <c r="BP18" s="126"/>
      <c r="BQ18" s="126"/>
      <c r="BR18" s="126"/>
      <c r="BS18" s="126"/>
      <c r="BT18" s="126"/>
      <c r="BU18" s="126"/>
      <c r="BV18" s="126"/>
      <c r="BW18" s="126"/>
      <c r="BX18" s="126"/>
      <c r="BY18" s="126"/>
      <c r="BZ18" s="126"/>
      <c r="CA18" s="126"/>
      <c r="CB18" s="126"/>
      <c r="CC18" s="126"/>
      <c r="CD18" s="126"/>
      <c r="CE18" s="126"/>
      <c r="CF18" s="126"/>
    </row>
    <row r="19" spans="1:84" ht="14.5">
      <c r="A19" s="127"/>
      <c r="B19" s="124"/>
      <c r="C19" s="124"/>
      <c r="D19" s="124"/>
      <c r="E19" s="124"/>
      <c r="F19" s="124"/>
      <c r="G19" s="124"/>
      <c r="H19" s="124"/>
      <c r="I19" s="124"/>
      <c r="J19" s="124"/>
      <c r="K19" s="124"/>
      <c r="L19" s="124"/>
      <c r="M19" s="124"/>
      <c r="N19" s="124"/>
      <c r="O19" s="125"/>
      <c r="P19" s="126"/>
      <c r="Q19" s="126"/>
      <c r="R19" s="126"/>
      <c r="S19" s="126"/>
      <c r="T19" s="126"/>
      <c r="U19" s="126"/>
      <c r="V19" s="126"/>
      <c r="W19" s="126"/>
      <c r="X19" s="126"/>
      <c r="Y19" s="126"/>
      <c r="Z19" s="126"/>
      <c r="AA19" s="126"/>
      <c r="AB19" s="126"/>
      <c r="AC19" s="126"/>
      <c r="AD19" s="126"/>
      <c r="AE19" s="126"/>
      <c r="AF19" s="126"/>
      <c r="AG19" s="126"/>
      <c r="AH19" s="126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X19" s="126"/>
      <c r="AY19" s="126"/>
      <c r="AZ19" s="126"/>
      <c r="BA19" s="126"/>
      <c r="BB19" s="126"/>
      <c r="BC19" s="126"/>
      <c r="BD19" s="126"/>
      <c r="BE19" s="126"/>
      <c r="BF19" s="126"/>
      <c r="BG19" s="126"/>
      <c r="BH19" s="126"/>
      <c r="BI19" s="126"/>
      <c r="BJ19" s="126"/>
      <c r="BK19" s="126"/>
      <c r="BL19" s="126"/>
      <c r="BM19" s="126"/>
      <c r="BN19" s="126"/>
      <c r="BO19" s="126"/>
      <c r="BP19" s="126"/>
      <c r="BQ19" s="126"/>
      <c r="BR19" s="126"/>
      <c r="BS19" s="126"/>
      <c r="BT19" s="126"/>
      <c r="BU19" s="126"/>
      <c r="BV19" s="126"/>
      <c r="BW19" s="126"/>
      <c r="BX19" s="126"/>
      <c r="BY19" s="126"/>
      <c r="BZ19" s="126"/>
      <c r="CA19" s="126"/>
      <c r="CB19" s="126"/>
      <c r="CC19" s="126"/>
      <c r="CD19" s="126"/>
      <c r="CE19" s="126"/>
      <c r="CF19" s="126"/>
    </row>
    <row r="20" spans="1:84" ht="14.5">
      <c r="A20" s="127"/>
      <c r="B20" s="124"/>
      <c r="C20" s="124"/>
      <c r="D20" s="124"/>
      <c r="E20" s="124"/>
      <c r="F20" s="124"/>
      <c r="G20" s="124"/>
      <c r="H20" s="124"/>
      <c r="I20" s="124"/>
      <c r="J20" s="124"/>
      <c r="K20" s="124"/>
      <c r="L20" s="124"/>
      <c r="M20" s="124"/>
      <c r="N20" s="124"/>
      <c r="O20" s="125"/>
      <c r="P20" s="126"/>
      <c r="Q20" s="126"/>
      <c r="R20" s="126"/>
      <c r="S20" s="126"/>
      <c r="T20" s="126"/>
      <c r="U20" s="126"/>
      <c r="V20" s="126"/>
      <c r="W20" s="126"/>
      <c r="X20" s="126"/>
      <c r="Y20" s="126"/>
      <c r="Z20" s="126"/>
      <c r="AA20" s="126"/>
      <c r="AB20" s="126"/>
      <c r="AC20" s="126"/>
      <c r="AD20" s="126"/>
      <c r="AE20" s="126"/>
      <c r="AF20" s="126"/>
      <c r="AG20" s="126"/>
      <c r="AH20" s="126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Y20" s="126"/>
      <c r="AZ20" s="126"/>
      <c r="BA20" s="126"/>
      <c r="BB20" s="126"/>
      <c r="BC20" s="126"/>
      <c r="BD20" s="126"/>
      <c r="BE20" s="126"/>
      <c r="BF20" s="126"/>
      <c r="BG20" s="126"/>
      <c r="BH20" s="126"/>
      <c r="BI20" s="126"/>
      <c r="BJ20" s="126"/>
      <c r="BK20" s="126"/>
      <c r="BL20" s="126"/>
      <c r="BM20" s="126"/>
      <c r="BN20" s="126"/>
      <c r="BO20" s="126"/>
      <c r="BP20" s="126"/>
      <c r="BQ20" s="126"/>
      <c r="BR20" s="126"/>
      <c r="BS20" s="126"/>
      <c r="BT20" s="126"/>
      <c r="BU20" s="126"/>
      <c r="BV20" s="126"/>
      <c r="BW20" s="126"/>
      <c r="BX20" s="126"/>
      <c r="BY20" s="126"/>
      <c r="BZ20" s="126"/>
      <c r="CA20" s="126"/>
      <c r="CB20" s="126"/>
      <c r="CC20" s="126"/>
      <c r="CD20" s="126"/>
      <c r="CE20" s="126"/>
      <c r="CF20" s="126"/>
    </row>
    <row r="21" spans="1:84" ht="14.5">
      <c r="A21" s="127"/>
      <c r="B21" s="124"/>
      <c r="C21" s="124"/>
      <c r="D21" s="124"/>
      <c r="E21" s="124"/>
      <c r="F21" s="124"/>
      <c r="G21" s="124"/>
      <c r="H21" s="124"/>
      <c r="I21" s="124"/>
      <c r="J21" s="124"/>
      <c r="K21" s="124"/>
      <c r="L21" s="124"/>
      <c r="M21" s="124"/>
      <c r="N21" s="124"/>
      <c r="O21" s="125"/>
      <c r="P21" s="126"/>
      <c r="Q21" s="126"/>
      <c r="R21" s="126"/>
      <c r="S21" s="126"/>
      <c r="T21" s="126"/>
      <c r="U21" s="126"/>
      <c r="V21" s="126"/>
      <c r="W21" s="126"/>
      <c r="X21" s="126"/>
      <c r="Y21" s="126"/>
      <c r="Z21" s="126"/>
      <c r="AA21" s="126"/>
      <c r="AB21" s="126"/>
      <c r="AC21" s="126"/>
      <c r="AD21" s="126"/>
      <c r="AE21" s="126"/>
      <c r="AF21" s="126"/>
      <c r="AG21" s="126"/>
      <c r="AH21" s="126"/>
      <c r="AI21" s="126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X21" s="126"/>
      <c r="AY21" s="126"/>
      <c r="AZ21" s="126"/>
      <c r="BA21" s="126"/>
      <c r="BB21" s="126"/>
      <c r="BC21" s="126"/>
      <c r="BD21" s="126"/>
      <c r="BE21" s="126"/>
      <c r="BF21" s="126"/>
      <c r="BG21" s="126"/>
      <c r="BH21" s="126"/>
      <c r="BI21" s="126"/>
      <c r="BJ21" s="126"/>
      <c r="BK21" s="126"/>
      <c r="BL21" s="126"/>
      <c r="BM21" s="126"/>
      <c r="BN21" s="126"/>
      <c r="BO21" s="126"/>
      <c r="BP21" s="126"/>
      <c r="BQ21" s="126"/>
      <c r="BR21" s="126"/>
      <c r="BS21" s="126"/>
      <c r="BT21" s="126"/>
      <c r="BU21" s="126"/>
      <c r="BV21" s="126"/>
      <c r="BW21" s="126"/>
      <c r="BX21" s="126"/>
      <c r="BY21" s="126"/>
      <c r="BZ21" s="126"/>
      <c r="CA21" s="126"/>
      <c r="CB21" s="126"/>
      <c r="CC21" s="126"/>
      <c r="CD21" s="126"/>
      <c r="CE21" s="126"/>
      <c r="CF21" s="126"/>
    </row>
    <row r="22" spans="1:84" ht="14.5">
      <c r="A22" s="127"/>
      <c r="B22" s="124"/>
      <c r="C22" s="124"/>
      <c r="D22" s="124"/>
      <c r="E22" s="124"/>
      <c r="F22" s="124"/>
      <c r="G22" s="124"/>
      <c r="H22" s="124"/>
      <c r="I22" s="124"/>
      <c r="J22" s="124"/>
      <c r="K22" s="124"/>
      <c r="L22" s="124"/>
      <c r="M22" s="124"/>
      <c r="N22" s="124"/>
      <c r="O22" s="125"/>
      <c r="P22" s="126"/>
      <c r="Q22" s="126"/>
      <c r="R22" s="126"/>
      <c r="S22" s="126"/>
      <c r="T22" s="126"/>
      <c r="U22" s="126"/>
      <c r="V22" s="126"/>
      <c r="W22" s="126"/>
      <c r="X22" s="126"/>
      <c r="Y22" s="126"/>
      <c r="Z22" s="126"/>
      <c r="AA22" s="126"/>
      <c r="AB22" s="126"/>
      <c r="AC22" s="126"/>
      <c r="AD22" s="126"/>
      <c r="AE22" s="126"/>
      <c r="AF22" s="126"/>
      <c r="AG22" s="126"/>
      <c r="AH22" s="126"/>
      <c r="AI22" s="126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X22" s="126"/>
      <c r="AY22" s="126"/>
      <c r="AZ22" s="126"/>
      <c r="BA22" s="126"/>
      <c r="BB22" s="126"/>
      <c r="BC22" s="126"/>
      <c r="BD22" s="126"/>
      <c r="BE22" s="126"/>
      <c r="BF22" s="126"/>
      <c r="BG22" s="126"/>
      <c r="BH22" s="126"/>
      <c r="BI22" s="126"/>
      <c r="BJ22" s="126"/>
      <c r="BK22" s="126"/>
      <c r="BL22" s="126"/>
      <c r="BM22" s="126"/>
      <c r="BN22" s="126"/>
      <c r="BO22" s="126"/>
      <c r="BP22" s="126"/>
      <c r="BQ22" s="126"/>
      <c r="BR22" s="126"/>
      <c r="BS22" s="126"/>
      <c r="BT22" s="126"/>
      <c r="BU22" s="126"/>
      <c r="BV22" s="126"/>
      <c r="BW22" s="126"/>
      <c r="BX22" s="126"/>
      <c r="BY22" s="126"/>
      <c r="BZ22" s="126"/>
      <c r="CA22" s="126"/>
      <c r="CB22" s="126"/>
      <c r="CC22" s="126"/>
      <c r="CD22" s="126"/>
      <c r="CE22" s="126"/>
      <c r="CF22" s="126"/>
    </row>
    <row r="23" spans="1:84" ht="14.5">
      <c r="A23" s="127"/>
      <c r="B23" s="124"/>
      <c r="C23" s="124"/>
      <c r="D23" s="124"/>
      <c r="E23" s="124"/>
      <c r="F23" s="124"/>
      <c r="G23" s="124"/>
      <c r="H23" s="124"/>
      <c r="I23" s="124"/>
      <c r="J23" s="124"/>
      <c r="K23" s="124"/>
      <c r="L23" s="124"/>
      <c r="M23" s="124"/>
      <c r="N23" s="124"/>
      <c r="O23" s="125"/>
      <c r="P23" s="126"/>
      <c r="Q23" s="126"/>
      <c r="R23" s="126"/>
      <c r="S23" s="126"/>
      <c r="T23" s="126"/>
      <c r="U23" s="126"/>
      <c r="V23" s="126"/>
      <c r="W23" s="126"/>
      <c r="X23" s="126"/>
      <c r="Y23" s="126"/>
      <c r="Z23" s="126"/>
      <c r="AA23" s="126"/>
      <c r="AB23" s="126"/>
      <c r="AC23" s="126"/>
      <c r="AD23" s="126"/>
      <c r="AE23" s="126"/>
      <c r="AF23" s="126"/>
      <c r="AG23" s="126"/>
      <c r="AH23" s="126"/>
      <c r="AI23" s="126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X23" s="126"/>
      <c r="AY23" s="126"/>
      <c r="AZ23" s="126"/>
      <c r="BA23" s="126"/>
      <c r="BB23" s="126"/>
      <c r="BC23" s="126"/>
      <c r="BD23" s="126"/>
      <c r="BE23" s="126"/>
      <c r="BF23" s="126"/>
      <c r="BG23" s="126"/>
      <c r="BH23" s="126"/>
      <c r="BI23" s="126"/>
      <c r="BJ23" s="126"/>
      <c r="BK23" s="126"/>
      <c r="BL23" s="126"/>
      <c r="BM23" s="126"/>
      <c r="BN23" s="126"/>
      <c r="BO23" s="126"/>
      <c r="BP23" s="126"/>
      <c r="BQ23" s="126"/>
      <c r="BR23" s="126"/>
      <c r="BS23" s="126"/>
      <c r="BT23" s="126"/>
      <c r="BU23" s="126"/>
      <c r="BV23" s="126"/>
      <c r="BW23" s="126"/>
      <c r="BX23" s="126"/>
      <c r="BY23" s="126"/>
      <c r="BZ23" s="126"/>
      <c r="CA23" s="126"/>
      <c r="CB23" s="126"/>
      <c r="CC23" s="126"/>
      <c r="CD23" s="126"/>
      <c r="CE23" s="126"/>
      <c r="CF23" s="126"/>
    </row>
    <row r="24" spans="1:84" ht="14.5">
      <c r="A24" s="127"/>
      <c r="B24" s="124"/>
      <c r="C24" s="124"/>
      <c r="D24" s="124"/>
      <c r="E24" s="124"/>
      <c r="F24" s="124"/>
      <c r="G24" s="124"/>
      <c r="H24" s="124"/>
      <c r="I24" s="124"/>
      <c r="J24" s="124"/>
      <c r="K24" s="124"/>
      <c r="L24" s="124"/>
      <c r="M24" s="124"/>
      <c r="N24" s="124"/>
      <c r="O24" s="125"/>
      <c r="P24" s="126"/>
      <c r="Q24" s="126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  <c r="AD24" s="126"/>
      <c r="AE24" s="126"/>
      <c r="AF24" s="126"/>
      <c r="AG24" s="126"/>
      <c r="AH24" s="126"/>
      <c r="AI24" s="126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X24" s="126"/>
      <c r="AY24" s="126"/>
      <c r="AZ24" s="126"/>
      <c r="BA24" s="126"/>
      <c r="BB24" s="126"/>
      <c r="BC24" s="126"/>
      <c r="BD24" s="126"/>
      <c r="BE24" s="126"/>
      <c r="BF24" s="126"/>
      <c r="BG24" s="126"/>
      <c r="BH24" s="126"/>
      <c r="BI24" s="126"/>
      <c r="BJ24" s="126"/>
      <c r="BK24" s="126"/>
      <c r="BL24" s="126"/>
      <c r="BM24" s="126"/>
      <c r="BN24" s="126"/>
      <c r="BO24" s="126"/>
      <c r="BP24" s="126"/>
      <c r="BQ24" s="126"/>
      <c r="BR24" s="126"/>
      <c r="BS24" s="126"/>
      <c r="BT24" s="126"/>
      <c r="BU24" s="126"/>
      <c r="BV24" s="126"/>
      <c r="BW24" s="126"/>
      <c r="BX24" s="126"/>
      <c r="BY24" s="126"/>
      <c r="BZ24" s="126"/>
      <c r="CA24" s="126"/>
      <c r="CB24" s="126"/>
      <c r="CC24" s="126"/>
      <c r="CD24" s="126"/>
      <c r="CE24" s="126"/>
      <c r="CF24" s="126"/>
    </row>
    <row r="25" spans="1:84" ht="14.5">
      <c r="A25" s="127"/>
      <c r="B25" s="124"/>
      <c r="C25" s="124"/>
      <c r="D25" s="124"/>
      <c r="E25" s="124"/>
      <c r="F25" s="124"/>
      <c r="G25" s="124"/>
      <c r="H25" s="124"/>
      <c r="I25" s="124"/>
      <c r="J25" s="124"/>
      <c r="K25" s="124"/>
      <c r="L25" s="124"/>
      <c r="M25" s="124"/>
      <c r="N25" s="124"/>
      <c r="O25" s="125"/>
      <c r="P25" s="126"/>
      <c r="Q25" s="126"/>
      <c r="R25" s="126"/>
      <c r="S25" s="126"/>
      <c r="T25" s="126"/>
      <c r="U25" s="126"/>
      <c r="V25" s="126"/>
      <c r="W25" s="126"/>
      <c r="X25" s="126"/>
      <c r="Y25" s="126"/>
      <c r="Z25" s="126"/>
      <c r="AA25" s="126"/>
      <c r="AB25" s="126"/>
      <c r="AC25" s="126"/>
      <c r="AD25" s="126"/>
      <c r="AE25" s="126"/>
      <c r="AF25" s="126"/>
      <c r="AG25" s="126"/>
      <c r="AH25" s="126"/>
      <c r="AI25" s="126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X25" s="126"/>
      <c r="AY25" s="126"/>
      <c r="AZ25" s="126"/>
      <c r="BA25" s="126"/>
      <c r="BB25" s="126"/>
      <c r="BC25" s="126"/>
      <c r="BD25" s="126"/>
      <c r="BE25" s="126"/>
      <c r="BF25" s="126"/>
      <c r="BG25" s="126"/>
      <c r="BH25" s="126"/>
      <c r="BI25" s="126"/>
      <c r="BJ25" s="126"/>
      <c r="BK25" s="126"/>
      <c r="BL25" s="126"/>
      <c r="BM25" s="126"/>
      <c r="BN25" s="126"/>
      <c r="BO25" s="126"/>
      <c r="BP25" s="126"/>
      <c r="BQ25" s="126"/>
      <c r="BR25" s="126"/>
      <c r="BS25" s="126"/>
      <c r="BT25" s="126"/>
      <c r="BU25" s="126"/>
      <c r="BV25" s="126"/>
      <c r="BW25" s="126"/>
      <c r="BX25" s="126"/>
      <c r="BY25" s="126"/>
      <c r="BZ25" s="126"/>
      <c r="CA25" s="126"/>
      <c r="CB25" s="126"/>
      <c r="CC25" s="126"/>
      <c r="CD25" s="126"/>
      <c r="CE25" s="126"/>
      <c r="CF25" s="126"/>
    </row>
    <row r="26" spans="1:84" ht="14.5">
      <c r="A26" s="127"/>
      <c r="B26" s="124"/>
      <c r="C26" s="124"/>
      <c r="D26" s="124"/>
      <c r="E26" s="124"/>
      <c r="F26" s="124"/>
      <c r="G26" s="124"/>
      <c r="H26" s="124"/>
      <c r="I26" s="124"/>
      <c r="J26" s="124"/>
      <c r="K26" s="124"/>
      <c r="L26" s="124"/>
      <c r="M26" s="124"/>
      <c r="N26" s="124"/>
      <c r="O26" s="125"/>
      <c r="P26" s="126"/>
      <c r="Q26" s="126"/>
      <c r="R26" s="126"/>
      <c r="S26" s="126"/>
      <c r="T26" s="126"/>
      <c r="U26" s="126"/>
      <c r="V26" s="126"/>
      <c r="W26" s="126"/>
      <c r="X26" s="126"/>
      <c r="Y26" s="126"/>
      <c r="Z26" s="126"/>
      <c r="AA26" s="126"/>
      <c r="AB26" s="126"/>
      <c r="AC26" s="126"/>
      <c r="AD26" s="126"/>
      <c r="AE26" s="126"/>
      <c r="AF26" s="126"/>
      <c r="AG26" s="126"/>
      <c r="AH26" s="126"/>
      <c r="AI26" s="126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X26" s="126"/>
      <c r="AY26" s="126"/>
      <c r="AZ26" s="126"/>
      <c r="BA26" s="126"/>
      <c r="BB26" s="126"/>
      <c r="BC26" s="126"/>
      <c r="BD26" s="126"/>
      <c r="BE26" s="126"/>
      <c r="BF26" s="126"/>
      <c r="BG26" s="126"/>
      <c r="BH26" s="126"/>
      <c r="BI26" s="126"/>
      <c r="BJ26" s="126"/>
      <c r="BK26" s="126"/>
      <c r="BL26" s="126"/>
      <c r="BM26" s="126"/>
      <c r="BN26" s="126"/>
      <c r="BO26" s="126"/>
      <c r="BP26" s="126"/>
      <c r="BQ26" s="126"/>
      <c r="BR26" s="126"/>
      <c r="BS26" s="126"/>
      <c r="BT26" s="126"/>
      <c r="BU26" s="126"/>
      <c r="BV26" s="126"/>
      <c r="BW26" s="126"/>
      <c r="BX26" s="126"/>
      <c r="BY26" s="126"/>
      <c r="BZ26" s="126"/>
      <c r="CA26" s="126"/>
      <c r="CB26" s="126"/>
      <c r="CC26" s="126"/>
      <c r="CD26" s="126"/>
      <c r="CE26" s="126"/>
      <c r="CF26" s="126"/>
    </row>
    <row r="27" spans="1:84" ht="14.5">
      <c r="A27" s="127"/>
      <c r="B27" s="124"/>
      <c r="C27" s="124"/>
      <c r="D27" s="124"/>
      <c r="E27" s="124"/>
      <c r="F27" s="124"/>
      <c r="G27" s="124"/>
      <c r="H27" s="124"/>
      <c r="I27" s="124"/>
      <c r="J27" s="124"/>
      <c r="K27" s="124"/>
      <c r="L27" s="124"/>
      <c r="M27" s="124"/>
      <c r="N27" s="124"/>
      <c r="O27" s="125"/>
      <c r="P27" s="126"/>
      <c r="Q27" s="126"/>
      <c r="R27" s="126"/>
      <c r="S27" s="126"/>
      <c r="T27" s="126"/>
      <c r="U27" s="126"/>
      <c r="V27" s="126"/>
      <c r="W27" s="126"/>
      <c r="X27" s="126"/>
      <c r="Y27" s="126"/>
      <c r="Z27" s="126"/>
      <c r="AA27" s="126"/>
      <c r="AB27" s="126"/>
      <c r="AC27" s="126"/>
      <c r="AD27" s="126"/>
      <c r="AE27" s="126"/>
      <c r="AF27" s="126"/>
      <c r="AG27" s="126"/>
      <c r="AH27" s="126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X27" s="126"/>
      <c r="AY27" s="126"/>
      <c r="AZ27" s="126"/>
      <c r="BA27" s="126"/>
      <c r="BB27" s="126"/>
      <c r="BC27" s="126"/>
      <c r="BD27" s="126"/>
      <c r="BE27" s="126"/>
      <c r="BF27" s="126"/>
      <c r="BG27" s="126"/>
      <c r="BH27" s="126"/>
      <c r="BI27" s="126"/>
      <c r="BJ27" s="126"/>
      <c r="BK27" s="126"/>
      <c r="BL27" s="126"/>
      <c r="BM27" s="126"/>
      <c r="BN27" s="126"/>
      <c r="BO27" s="126"/>
      <c r="BP27" s="126"/>
      <c r="BQ27" s="126"/>
      <c r="BR27" s="126"/>
      <c r="BS27" s="126"/>
      <c r="BT27" s="126"/>
      <c r="BU27" s="126"/>
      <c r="BV27" s="126"/>
      <c r="BW27" s="126"/>
      <c r="BX27" s="126"/>
      <c r="BY27" s="126"/>
      <c r="BZ27" s="126"/>
      <c r="CA27" s="126"/>
      <c r="CB27" s="126"/>
      <c r="CC27" s="126"/>
      <c r="CD27" s="126"/>
      <c r="CE27" s="126"/>
      <c r="CF27" s="126"/>
    </row>
    <row r="28" spans="1:84" ht="14.5">
      <c r="A28" s="127"/>
      <c r="B28" s="124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5"/>
      <c r="P28" s="126"/>
      <c r="Q28" s="126"/>
      <c r="R28" s="126"/>
      <c r="S28" s="126"/>
      <c r="T28" s="126"/>
      <c r="U28" s="126"/>
      <c r="V28" s="126"/>
      <c r="W28" s="126"/>
      <c r="X28" s="126"/>
      <c r="Y28" s="126"/>
      <c r="Z28" s="126"/>
      <c r="AA28" s="126"/>
      <c r="AB28" s="126"/>
      <c r="AC28" s="126"/>
      <c r="AD28" s="126"/>
      <c r="AE28" s="126"/>
      <c r="AF28" s="126"/>
      <c r="AG28" s="126"/>
      <c r="AH28" s="126"/>
      <c r="AI28" s="126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X28" s="126"/>
      <c r="AY28" s="126"/>
      <c r="AZ28" s="126"/>
      <c r="BA28" s="126"/>
      <c r="BB28" s="126"/>
      <c r="BC28" s="126"/>
      <c r="BD28" s="126"/>
      <c r="BE28" s="126"/>
      <c r="BF28" s="126"/>
      <c r="BG28" s="126"/>
      <c r="BH28" s="126"/>
      <c r="BI28" s="126"/>
      <c r="BJ28" s="126"/>
      <c r="BK28" s="126"/>
      <c r="BL28" s="126"/>
      <c r="BM28" s="126"/>
      <c r="BN28" s="126"/>
      <c r="BO28" s="126"/>
      <c r="BP28" s="126"/>
      <c r="BQ28" s="126"/>
      <c r="BR28" s="126"/>
      <c r="BS28" s="126"/>
      <c r="BT28" s="126"/>
      <c r="BU28" s="126"/>
      <c r="BV28" s="126"/>
      <c r="BW28" s="126"/>
      <c r="BX28" s="126"/>
      <c r="BY28" s="126"/>
      <c r="BZ28" s="126"/>
      <c r="CA28" s="126"/>
      <c r="CB28" s="126"/>
      <c r="CC28" s="126"/>
      <c r="CD28" s="126"/>
      <c r="CE28" s="126"/>
      <c r="CF28" s="126"/>
    </row>
    <row r="29" spans="1:84" ht="14.5">
      <c r="A29" s="127"/>
      <c r="B29" s="124"/>
      <c r="C29" s="124"/>
      <c r="D29" s="124"/>
      <c r="E29" s="124"/>
      <c r="F29" s="124"/>
      <c r="G29" s="124"/>
      <c r="H29" s="124"/>
      <c r="I29" s="124"/>
      <c r="J29" s="124"/>
      <c r="K29" s="124"/>
      <c r="L29" s="124"/>
      <c r="M29" s="124"/>
      <c r="N29" s="124"/>
      <c r="O29" s="125"/>
      <c r="P29" s="126"/>
      <c r="Q29" s="126"/>
      <c r="R29" s="126"/>
      <c r="S29" s="126"/>
      <c r="T29" s="126"/>
      <c r="U29" s="126"/>
      <c r="V29" s="126"/>
      <c r="W29" s="126"/>
      <c r="X29" s="126"/>
      <c r="Y29" s="126"/>
      <c r="Z29" s="126"/>
      <c r="AA29" s="126"/>
      <c r="AB29" s="126"/>
      <c r="AC29" s="126"/>
      <c r="AD29" s="126"/>
      <c r="AE29" s="126"/>
      <c r="AF29" s="126"/>
      <c r="AG29" s="126"/>
      <c r="AH29" s="126"/>
      <c r="AI29" s="126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X29" s="126"/>
      <c r="AY29" s="126"/>
      <c r="AZ29" s="126"/>
      <c r="BA29" s="126"/>
      <c r="BB29" s="126"/>
      <c r="BC29" s="126"/>
      <c r="BD29" s="126"/>
      <c r="BE29" s="126"/>
      <c r="BF29" s="126"/>
      <c r="BG29" s="126"/>
      <c r="BH29" s="126"/>
      <c r="BI29" s="126"/>
      <c r="BJ29" s="126"/>
      <c r="BK29" s="126"/>
      <c r="BL29" s="126"/>
      <c r="BM29" s="126"/>
      <c r="BN29" s="126"/>
      <c r="BO29" s="126"/>
      <c r="BP29" s="126"/>
      <c r="BQ29" s="126"/>
      <c r="BR29" s="126"/>
      <c r="BS29" s="126"/>
      <c r="BT29" s="126"/>
      <c r="BU29" s="126"/>
      <c r="BV29" s="126"/>
      <c r="BW29" s="126"/>
      <c r="BX29" s="126"/>
      <c r="BY29" s="126"/>
      <c r="BZ29" s="126"/>
      <c r="CA29" s="126"/>
      <c r="CB29" s="126"/>
      <c r="CC29" s="126"/>
      <c r="CD29" s="126"/>
      <c r="CE29" s="126"/>
      <c r="CF29" s="126"/>
    </row>
    <row r="30" spans="1:84" ht="14.5">
      <c r="A30" s="127"/>
      <c r="B30" s="124"/>
      <c r="C30" s="124"/>
      <c r="D30" s="124"/>
      <c r="E30" s="124"/>
      <c r="F30" s="124"/>
      <c r="G30" s="124"/>
      <c r="H30" s="124"/>
      <c r="I30" s="124"/>
      <c r="J30" s="124"/>
      <c r="K30" s="124"/>
      <c r="L30" s="124"/>
      <c r="M30" s="124"/>
      <c r="N30" s="124"/>
      <c r="O30" s="125"/>
      <c r="P30" s="126"/>
      <c r="Q30" s="126"/>
      <c r="R30" s="126"/>
      <c r="S30" s="126"/>
      <c r="T30" s="126"/>
      <c r="U30" s="126"/>
      <c r="V30" s="126"/>
      <c r="W30" s="126"/>
      <c r="X30" s="126"/>
      <c r="Y30" s="126"/>
      <c r="Z30" s="126"/>
      <c r="AA30" s="126"/>
      <c r="AB30" s="126"/>
      <c r="AC30" s="126"/>
      <c r="AD30" s="126"/>
      <c r="AE30" s="126"/>
      <c r="AF30" s="126"/>
      <c r="AG30" s="126"/>
      <c r="AH30" s="126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X30" s="126"/>
      <c r="AY30" s="126"/>
      <c r="AZ30" s="126"/>
      <c r="BA30" s="126"/>
      <c r="BB30" s="126"/>
      <c r="BC30" s="126"/>
      <c r="BD30" s="126"/>
      <c r="BE30" s="126"/>
      <c r="BF30" s="126"/>
      <c r="BG30" s="126"/>
      <c r="BH30" s="126"/>
      <c r="BI30" s="126"/>
      <c r="BJ30" s="126"/>
      <c r="BK30" s="126"/>
      <c r="BL30" s="126"/>
      <c r="BM30" s="126"/>
      <c r="BN30" s="126"/>
      <c r="BO30" s="126"/>
      <c r="BP30" s="126"/>
      <c r="BQ30" s="126"/>
      <c r="BR30" s="126"/>
      <c r="BS30" s="126"/>
      <c r="BT30" s="126"/>
      <c r="BU30" s="126"/>
      <c r="BV30" s="126"/>
      <c r="BW30" s="126"/>
      <c r="BX30" s="126"/>
      <c r="BY30" s="126"/>
      <c r="BZ30" s="126"/>
      <c r="CA30" s="126"/>
      <c r="CB30" s="126"/>
      <c r="CC30" s="126"/>
      <c r="CD30" s="126"/>
      <c r="CE30" s="126"/>
      <c r="CF30" s="126"/>
    </row>
    <row r="31" spans="1:84" ht="14.5">
      <c r="A31" s="127"/>
      <c r="B31" s="124"/>
      <c r="C31" s="124"/>
      <c r="D31" s="124"/>
      <c r="E31" s="124"/>
      <c r="F31" s="124"/>
      <c r="G31" s="124"/>
      <c r="H31" s="124"/>
      <c r="I31" s="124"/>
      <c r="J31" s="124"/>
      <c r="K31" s="124"/>
      <c r="L31" s="124"/>
      <c r="M31" s="124"/>
      <c r="N31" s="124"/>
      <c r="O31" s="125"/>
      <c r="P31" s="126"/>
      <c r="Q31" s="126"/>
      <c r="R31" s="126"/>
      <c r="S31" s="126"/>
      <c r="T31" s="126"/>
      <c r="U31" s="126"/>
      <c r="V31" s="126"/>
      <c r="W31" s="126"/>
      <c r="X31" s="126"/>
      <c r="Y31" s="126"/>
      <c r="Z31" s="126"/>
      <c r="AA31" s="126"/>
      <c r="AB31" s="126"/>
      <c r="AC31" s="126"/>
      <c r="AD31" s="126"/>
      <c r="AE31" s="126"/>
      <c r="AF31" s="126"/>
      <c r="AG31" s="126"/>
      <c r="AH31" s="126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X31" s="126"/>
      <c r="AY31" s="126"/>
      <c r="AZ31" s="126"/>
      <c r="BA31" s="126"/>
      <c r="BB31" s="126"/>
      <c r="BC31" s="126"/>
      <c r="BD31" s="126"/>
      <c r="BE31" s="126"/>
      <c r="BF31" s="126"/>
      <c r="BG31" s="126"/>
      <c r="BH31" s="126"/>
      <c r="BI31" s="126"/>
      <c r="BJ31" s="126"/>
      <c r="BK31" s="126"/>
      <c r="BL31" s="126"/>
      <c r="BM31" s="126"/>
      <c r="BN31" s="126"/>
      <c r="BO31" s="126"/>
      <c r="BP31" s="126"/>
      <c r="BQ31" s="126"/>
      <c r="BR31" s="126"/>
      <c r="BS31" s="126"/>
      <c r="BT31" s="126"/>
      <c r="BU31" s="126"/>
      <c r="BV31" s="126"/>
      <c r="BW31" s="126"/>
      <c r="BX31" s="126"/>
      <c r="BY31" s="126"/>
      <c r="BZ31" s="126"/>
      <c r="CA31" s="126"/>
      <c r="CB31" s="126"/>
      <c r="CC31" s="126"/>
      <c r="CD31" s="126"/>
      <c r="CE31" s="126"/>
      <c r="CF31" s="126"/>
    </row>
    <row r="32" spans="1:84" ht="14.5">
      <c r="A32" s="127"/>
      <c r="B32" s="124"/>
      <c r="C32" s="124"/>
      <c r="D32" s="124"/>
      <c r="E32" s="124"/>
      <c r="F32" s="124"/>
      <c r="G32" s="124"/>
      <c r="H32" s="124"/>
      <c r="I32" s="124"/>
      <c r="J32" s="124"/>
      <c r="K32" s="124"/>
      <c r="L32" s="124"/>
      <c r="M32" s="124"/>
      <c r="N32" s="124"/>
      <c r="O32" s="125"/>
      <c r="P32" s="126"/>
      <c r="Q32" s="126"/>
      <c r="R32" s="126"/>
      <c r="S32" s="126"/>
      <c r="T32" s="126"/>
      <c r="U32" s="126"/>
      <c r="V32" s="126"/>
      <c r="W32" s="126"/>
      <c r="X32" s="126"/>
      <c r="Y32" s="126"/>
      <c r="Z32" s="126"/>
      <c r="AA32" s="126"/>
      <c r="AB32" s="126"/>
      <c r="AC32" s="126"/>
      <c r="AD32" s="126"/>
      <c r="AE32" s="126"/>
      <c r="AF32" s="126"/>
      <c r="AG32" s="126"/>
      <c r="AH32" s="126"/>
      <c r="AI32" s="126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6"/>
      <c r="AV32" s="126"/>
      <c r="AW32" s="126"/>
      <c r="AX32" s="126"/>
      <c r="AY32" s="126"/>
      <c r="AZ32" s="126"/>
      <c r="BA32" s="126"/>
      <c r="BB32" s="126"/>
      <c r="BC32" s="126"/>
      <c r="BD32" s="126"/>
      <c r="BE32" s="126"/>
      <c r="BF32" s="126"/>
      <c r="BG32" s="126"/>
      <c r="BH32" s="126"/>
      <c r="BI32" s="126"/>
      <c r="BJ32" s="126"/>
      <c r="BK32" s="126"/>
      <c r="BL32" s="126"/>
      <c r="BM32" s="126"/>
      <c r="BN32" s="126"/>
      <c r="BO32" s="126"/>
      <c r="BP32" s="126"/>
      <c r="BQ32" s="126"/>
      <c r="BR32" s="126"/>
      <c r="BS32" s="126"/>
      <c r="BT32" s="126"/>
      <c r="BU32" s="126"/>
      <c r="BV32" s="126"/>
      <c r="BW32" s="126"/>
      <c r="BX32" s="126"/>
      <c r="BY32" s="126"/>
      <c r="BZ32" s="126"/>
      <c r="CA32" s="126"/>
      <c r="CB32" s="126"/>
      <c r="CC32" s="126"/>
      <c r="CD32" s="126"/>
      <c r="CE32" s="126"/>
      <c r="CF32" s="126"/>
    </row>
    <row r="33" spans="1:84" ht="14.5">
      <c r="A33" s="127"/>
      <c r="B33" s="124"/>
      <c r="C33" s="124"/>
      <c r="D33" s="124"/>
      <c r="E33" s="124"/>
      <c r="F33" s="124"/>
      <c r="G33" s="124"/>
      <c r="H33" s="124"/>
      <c r="I33" s="124"/>
      <c r="J33" s="124"/>
      <c r="K33" s="124"/>
      <c r="L33" s="124"/>
      <c r="M33" s="124"/>
      <c r="N33" s="124"/>
      <c r="O33" s="125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26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6"/>
      <c r="AV33" s="126"/>
      <c r="AW33" s="126"/>
      <c r="AX33" s="126"/>
      <c r="AY33" s="126"/>
      <c r="AZ33" s="126"/>
      <c r="BA33" s="126"/>
      <c r="BB33" s="126"/>
      <c r="BC33" s="126"/>
      <c r="BD33" s="126"/>
      <c r="BE33" s="126"/>
      <c r="BF33" s="126"/>
      <c r="BG33" s="126"/>
      <c r="BH33" s="126"/>
      <c r="BI33" s="126"/>
      <c r="BJ33" s="126"/>
      <c r="BK33" s="126"/>
      <c r="BL33" s="126"/>
      <c r="BM33" s="126"/>
      <c r="BN33" s="126"/>
      <c r="BO33" s="126"/>
      <c r="BP33" s="126"/>
      <c r="BQ33" s="126"/>
      <c r="BR33" s="126"/>
      <c r="BS33" s="126"/>
      <c r="BT33" s="126"/>
      <c r="BU33" s="126"/>
      <c r="BV33" s="126"/>
      <c r="BW33" s="126"/>
      <c r="BX33" s="126"/>
      <c r="BY33" s="126"/>
      <c r="BZ33" s="126"/>
      <c r="CA33" s="126"/>
      <c r="CB33" s="126"/>
      <c r="CC33" s="126"/>
      <c r="CD33" s="126"/>
      <c r="CE33" s="126"/>
      <c r="CF33" s="126"/>
    </row>
    <row r="34" spans="1:84" ht="14.5">
      <c r="A34" s="127"/>
      <c r="B34" s="12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5"/>
      <c r="P34" s="126"/>
      <c r="Q34" s="126"/>
      <c r="R34" s="126"/>
      <c r="S34" s="126"/>
      <c r="T34" s="126"/>
      <c r="U34" s="126"/>
      <c r="V34" s="126"/>
      <c r="W34" s="126"/>
      <c r="X34" s="126"/>
      <c r="Y34" s="126"/>
      <c r="Z34" s="126"/>
      <c r="AA34" s="126"/>
      <c r="AB34" s="126"/>
      <c r="AC34" s="126"/>
      <c r="AD34" s="126"/>
      <c r="AE34" s="126"/>
      <c r="AF34" s="126"/>
      <c r="AG34" s="126"/>
      <c r="AH34" s="126"/>
      <c r="AI34" s="126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6"/>
      <c r="AV34" s="126"/>
      <c r="AW34" s="126"/>
      <c r="AX34" s="126"/>
      <c r="AY34" s="126"/>
      <c r="AZ34" s="126"/>
      <c r="BA34" s="126"/>
      <c r="BB34" s="126"/>
      <c r="BC34" s="126"/>
      <c r="BD34" s="126"/>
      <c r="BE34" s="126"/>
      <c r="BF34" s="126"/>
      <c r="BG34" s="126"/>
      <c r="BH34" s="126"/>
      <c r="BI34" s="126"/>
      <c r="BJ34" s="126"/>
      <c r="BK34" s="126"/>
      <c r="BL34" s="126"/>
      <c r="BM34" s="126"/>
      <c r="BN34" s="126"/>
      <c r="BO34" s="126"/>
      <c r="BP34" s="126"/>
      <c r="BQ34" s="126"/>
      <c r="BR34" s="126"/>
      <c r="BS34" s="126"/>
      <c r="BT34" s="126"/>
      <c r="BU34" s="126"/>
      <c r="BV34" s="126"/>
      <c r="BW34" s="126"/>
      <c r="BX34" s="126"/>
      <c r="BY34" s="126"/>
      <c r="BZ34" s="126"/>
      <c r="CA34" s="126"/>
      <c r="CB34" s="126"/>
      <c r="CC34" s="126"/>
      <c r="CD34" s="126"/>
      <c r="CE34" s="126"/>
      <c r="CF34" s="126"/>
    </row>
    <row r="35" spans="1:84" ht="14.5">
      <c r="A35" s="127"/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  <c r="N35" s="124"/>
      <c r="O35" s="125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AB35" s="126"/>
      <c r="AC35" s="126"/>
      <c r="AD35" s="126"/>
      <c r="AE35" s="126"/>
      <c r="AF35" s="126"/>
      <c r="AG35" s="126"/>
      <c r="AH35" s="126"/>
      <c r="AI35" s="126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X35" s="126"/>
      <c r="AY35" s="126"/>
      <c r="AZ35" s="126"/>
      <c r="BA35" s="126"/>
      <c r="BB35" s="126"/>
      <c r="BC35" s="126"/>
      <c r="BD35" s="126"/>
      <c r="BE35" s="126"/>
      <c r="BF35" s="126"/>
      <c r="BG35" s="126"/>
      <c r="BH35" s="126"/>
      <c r="BI35" s="126"/>
      <c r="BJ35" s="126"/>
      <c r="BK35" s="126"/>
      <c r="BL35" s="126"/>
      <c r="BM35" s="126"/>
      <c r="BN35" s="126"/>
      <c r="BO35" s="126"/>
      <c r="BP35" s="126"/>
      <c r="BQ35" s="126"/>
      <c r="BR35" s="126"/>
      <c r="BS35" s="126"/>
      <c r="BT35" s="126"/>
      <c r="BU35" s="126"/>
      <c r="BV35" s="126"/>
      <c r="BW35" s="126"/>
      <c r="BX35" s="126"/>
      <c r="BY35" s="126"/>
      <c r="BZ35" s="126"/>
      <c r="CA35" s="126"/>
      <c r="CB35" s="126"/>
      <c r="CC35" s="126"/>
      <c r="CD35" s="126"/>
      <c r="CE35" s="126"/>
      <c r="CF35" s="126"/>
    </row>
    <row r="36" spans="1:84" ht="14.5">
      <c r="A36" s="127"/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  <c r="N36" s="124"/>
      <c r="O36" s="125"/>
      <c r="P36" s="126"/>
      <c r="Q36" s="126"/>
      <c r="R36" s="126"/>
      <c r="S36" s="126"/>
      <c r="T36" s="126"/>
      <c r="U36" s="126"/>
      <c r="V36" s="126"/>
      <c r="W36" s="126"/>
      <c r="X36" s="126"/>
      <c r="Y36" s="126"/>
      <c r="Z36" s="126"/>
      <c r="AA36" s="126"/>
      <c r="AB36" s="126"/>
      <c r="AC36" s="126"/>
      <c r="AD36" s="126"/>
      <c r="AE36" s="126"/>
      <c r="AF36" s="126"/>
      <c r="AG36" s="126"/>
      <c r="AH36" s="126"/>
      <c r="AI36" s="126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6"/>
      <c r="AV36" s="126"/>
      <c r="AW36" s="126"/>
      <c r="AX36" s="126"/>
      <c r="AY36" s="126"/>
      <c r="AZ36" s="126"/>
      <c r="BA36" s="126"/>
      <c r="BB36" s="126"/>
      <c r="BC36" s="126"/>
      <c r="BD36" s="126"/>
      <c r="BE36" s="126"/>
      <c r="BF36" s="126"/>
      <c r="BG36" s="126"/>
      <c r="BH36" s="126"/>
      <c r="BI36" s="126"/>
      <c r="BJ36" s="126"/>
      <c r="BK36" s="126"/>
      <c r="BL36" s="126"/>
      <c r="BM36" s="126"/>
      <c r="BN36" s="126"/>
      <c r="BO36" s="126"/>
      <c r="BP36" s="126"/>
      <c r="BQ36" s="126"/>
      <c r="BR36" s="126"/>
      <c r="BS36" s="126"/>
      <c r="BT36" s="126"/>
      <c r="BU36" s="126"/>
      <c r="BV36" s="126"/>
      <c r="BW36" s="126"/>
      <c r="BX36" s="126"/>
      <c r="BY36" s="126"/>
      <c r="BZ36" s="126"/>
      <c r="CA36" s="126"/>
      <c r="CB36" s="126"/>
      <c r="CC36" s="126"/>
      <c r="CD36" s="126"/>
      <c r="CE36" s="126"/>
      <c r="CF36" s="126"/>
    </row>
    <row r="37" spans="1:84" ht="14.5">
      <c r="A37" s="127"/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4"/>
      <c r="N37" s="124"/>
      <c r="O37" s="125"/>
      <c r="P37" s="126"/>
      <c r="Q37" s="126"/>
      <c r="R37" s="126"/>
      <c r="S37" s="126"/>
      <c r="T37" s="126"/>
      <c r="U37" s="126"/>
      <c r="V37" s="126"/>
      <c r="W37" s="126"/>
      <c r="X37" s="126"/>
      <c r="Y37" s="126"/>
      <c r="Z37" s="126"/>
      <c r="AA37" s="126"/>
      <c r="AB37" s="126"/>
      <c r="AC37" s="126"/>
      <c r="AD37" s="126"/>
      <c r="AE37" s="126"/>
      <c r="AF37" s="126"/>
      <c r="AG37" s="126"/>
      <c r="AH37" s="126"/>
      <c r="AI37" s="126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6"/>
      <c r="AV37" s="126"/>
      <c r="AW37" s="126"/>
      <c r="AX37" s="126"/>
      <c r="AY37" s="126"/>
      <c r="AZ37" s="126"/>
      <c r="BA37" s="126"/>
      <c r="BB37" s="126"/>
      <c r="BC37" s="126"/>
      <c r="BD37" s="126"/>
      <c r="BE37" s="126"/>
      <c r="BF37" s="126"/>
      <c r="BG37" s="126"/>
      <c r="BH37" s="126"/>
      <c r="BI37" s="126"/>
      <c r="BJ37" s="126"/>
      <c r="BK37" s="126"/>
      <c r="BL37" s="126"/>
      <c r="BM37" s="126"/>
      <c r="BN37" s="126"/>
      <c r="BO37" s="126"/>
      <c r="BP37" s="126"/>
      <c r="BQ37" s="126"/>
      <c r="BR37" s="126"/>
      <c r="BS37" s="126"/>
      <c r="BT37" s="126"/>
      <c r="BU37" s="126"/>
      <c r="BV37" s="126"/>
      <c r="BW37" s="126"/>
      <c r="BX37" s="126"/>
      <c r="BY37" s="126"/>
      <c r="BZ37" s="126"/>
      <c r="CA37" s="126"/>
      <c r="CB37" s="126"/>
      <c r="CC37" s="126"/>
      <c r="CD37" s="126"/>
      <c r="CE37" s="126"/>
      <c r="CF37" s="126"/>
    </row>
    <row r="38" spans="1:84" ht="14.5">
      <c r="A38" s="127"/>
      <c r="B38" s="124"/>
      <c r="C38" s="124"/>
      <c r="D38" s="124"/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O38" s="125"/>
      <c r="P38" s="126"/>
      <c r="Q38" s="126"/>
      <c r="R38" s="126"/>
      <c r="S38" s="126"/>
      <c r="T38" s="126"/>
      <c r="U38" s="126"/>
      <c r="V38" s="126"/>
      <c r="W38" s="126"/>
      <c r="X38" s="126"/>
      <c r="Y38" s="126"/>
      <c r="Z38" s="126"/>
      <c r="AA38" s="126"/>
      <c r="AB38" s="126"/>
      <c r="AC38" s="126"/>
      <c r="AD38" s="126"/>
      <c r="AE38" s="126"/>
      <c r="AF38" s="126"/>
      <c r="AG38" s="126"/>
      <c r="AH38" s="126"/>
      <c r="AI38" s="126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X38" s="126"/>
      <c r="AY38" s="126"/>
      <c r="AZ38" s="126"/>
      <c r="BA38" s="126"/>
      <c r="BB38" s="126"/>
      <c r="BC38" s="126"/>
      <c r="BD38" s="126"/>
      <c r="BE38" s="126"/>
      <c r="BF38" s="126"/>
      <c r="BG38" s="126"/>
      <c r="BH38" s="126"/>
      <c r="BI38" s="126"/>
      <c r="BJ38" s="126"/>
      <c r="BK38" s="126"/>
      <c r="BL38" s="126"/>
      <c r="BM38" s="126"/>
      <c r="BN38" s="126"/>
      <c r="BO38" s="126"/>
      <c r="BP38" s="126"/>
      <c r="BQ38" s="126"/>
      <c r="BR38" s="126"/>
      <c r="BS38" s="126"/>
      <c r="BT38" s="126"/>
      <c r="BU38" s="126"/>
      <c r="BV38" s="126"/>
      <c r="BW38" s="126"/>
      <c r="BX38" s="126"/>
      <c r="BY38" s="126"/>
      <c r="BZ38" s="126"/>
      <c r="CA38" s="126"/>
      <c r="CB38" s="126"/>
      <c r="CC38" s="126"/>
      <c r="CD38" s="126"/>
      <c r="CE38" s="126"/>
      <c r="CF38" s="126"/>
    </row>
    <row r="39" spans="1:84" ht="14.5">
      <c r="A39" s="127"/>
      <c r="B39" s="124"/>
      <c r="C39" s="124"/>
      <c r="D39" s="124"/>
      <c r="E39" s="124"/>
      <c r="F39" s="124"/>
      <c r="G39" s="124"/>
      <c r="H39" s="124"/>
      <c r="I39" s="124"/>
      <c r="J39" s="124"/>
      <c r="K39" s="124"/>
      <c r="L39" s="124"/>
      <c r="M39" s="124"/>
      <c r="N39" s="124"/>
      <c r="O39" s="125"/>
      <c r="P39" s="126"/>
      <c r="Q39" s="126"/>
      <c r="R39" s="126"/>
      <c r="S39" s="126"/>
      <c r="T39" s="126"/>
      <c r="U39" s="126"/>
      <c r="V39" s="126"/>
      <c r="W39" s="126"/>
      <c r="X39" s="126"/>
      <c r="Y39" s="126"/>
      <c r="Z39" s="126"/>
      <c r="AA39" s="126"/>
      <c r="AB39" s="126"/>
      <c r="AC39" s="126"/>
      <c r="AD39" s="126"/>
      <c r="AE39" s="126"/>
      <c r="AF39" s="126"/>
      <c r="AG39" s="126"/>
      <c r="AH39" s="126"/>
      <c r="AI39" s="126"/>
      <c r="AJ39" s="126"/>
      <c r="AK39" s="126"/>
      <c r="AL39" s="126"/>
      <c r="AM39" s="126"/>
      <c r="AN39" s="126"/>
      <c r="AO39" s="126"/>
      <c r="AP39" s="126"/>
      <c r="AQ39" s="126"/>
      <c r="AR39" s="126"/>
      <c r="AS39" s="126"/>
      <c r="AT39" s="126"/>
      <c r="AU39" s="126"/>
      <c r="AV39" s="126"/>
      <c r="AW39" s="126"/>
      <c r="AX39" s="126"/>
      <c r="AY39" s="126"/>
      <c r="AZ39" s="126"/>
      <c r="BA39" s="126"/>
      <c r="BB39" s="126"/>
      <c r="BC39" s="126"/>
      <c r="BD39" s="126"/>
      <c r="BE39" s="126"/>
      <c r="BF39" s="126"/>
      <c r="BG39" s="126"/>
      <c r="BH39" s="126"/>
      <c r="BI39" s="126"/>
      <c r="BJ39" s="126"/>
      <c r="BK39" s="126"/>
      <c r="BL39" s="126"/>
      <c r="BM39" s="126"/>
      <c r="BN39" s="126"/>
      <c r="BO39" s="126"/>
      <c r="BP39" s="126"/>
      <c r="BQ39" s="126"/>
      <c r="BR39" s="126"/>
      <c r="BS39" s="126"/>
      <c r="BT39" s="126"/>
      <c r="BU39" s="126"/>
      <c r="BV39" s="126"/>
      <c r="BW39" s="126"/>
      <c r="BX39" s="126"/>
      <c r="BY39" s="126"/>
      <c r="BZ39" s="126"/>
      <c r="CA39" s="126"/>
      <c r="CB39" s="126"/>
      <c r="CC39" s="126"/>
      <c r="CD39" s="126"/>
      <c r="CE39" s="126"/>
      <c r="CF39" s="126"/>
    </row>
    <row r="40" spans="1:84" ht="14.5">
      <c r="A40" s="127"/>
      <c r="B40" s="124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4"/>
      <c r="N40" s="124"/>
      <c r="O40" s="125"/>
      <c r="P40" s="126"/>
      <c r="Q40" s="126"/>
      <c r="R40" s="126"/>
      <c r="S40" s="126"/>
      <c r="T40" s="126"/>
      <c r="U40" s="126"/>
      <c r="V40" s="126"/>
      <c r="W40" s="126"/>
      <c r="X40" s="126"/>
      <c r="Y40" s="126"/>
      <c r="Z40" s="126"/>
      <c r="AA40" s="126"/>
      <c r="AB40" s="126"/>
      <c r="AC40" s="126"/>
      <c r="AD40" s="126"/>
      <c r="AE40" s="126"/>
      <c r="AF40" s="126"/>
      <c r="AG40" s="126"/>
      <c r="AH40" s="126"/>
      <c r="AI40" s="126"/>
      <c r="AJ40" s="126"/>
      <c r="AK40" s="126"/>
      <c r="AL40" s="126"/>
      <c r="AM40" s="126"/>
      <c r="AN40" s="126"/>
      <c r="AO40" s="126"/>
      <c r="AP40" s="126"/>
      <c r="AQ40" s="126"/>
      <c r="AR40" s="126"/>
      <c r="AS40" s="126"/>
      <c r="AT40" s="126"/>
      <c r="AU40" s="126"/>
      <c r="AV40" s="126"/>
      <c r="AW40" s="126"/>
      <c r="AX40" s="126"/>
      <c r="AY40" s="126"/>
      <c r="AZ40" s="126"/>
      <c r="BA40" s="126"/>
      <c r="BB40" s="126"/>
      <c r="BC40" s="126"/>
      <c r="BD40" s="126"/>
      <c r="BE40" s="126"/>
      <c r="BF40" s="126"/>
      <c r="BG40" s="126"/>
      <c r="BH40" s="126"/>
      <c r="BI40" s="126"/>
      <c r="BJ40" s="126"/>
      <c r="BK40" s="126"/>
      <c r="BL40" s="126"/>
      <c r="BM40" s="126"/>
      <c r="BN40" s="126"/>
      <c r="BO40" s="126"/>
      <c r="BP40" s="126"/>
      <c r="BQ40" s="126"/>
      <c r="BR40" s="126"/>
      <c r="BS40" s="126"/>
      <c r="BT40" s="126"/>
      <c r="BU40" s="126"/>
      <c r="BV40" s="126"/>
      <c r="BW40" s="126"/>
      <c r="BX40" s="126"/>
      <c r="BY40" s="126"/>
      <c r="BZ40" s="126"/>
      <c r="CA40" s="126"/>
      <c r="CB40" s="126"/>
      <c r="CC40" s="126"/>
      <c r="CD40" s="126"/>
      <c r="CE40" s="126"/>
      <c r="CF40" s="126"/>
    </row>
    <row r="41" spans="1:84" ht="14.5">
      <c r="A41" s="127"/>
      <c r="B41" s="124"/>
      <c r="C41" s="124"/>
      <c r="D41" s="124"/>
      <c r="E41" s="124"/>
      <c r="F41" s="124"/>
      <c r="G41" s="124"/>
      <c r="H41" s="124"/>
      <c r="I41" s="124"/>
      <c r="J41" s="124"/>
      <c r="K41" s="124"/>
      <c r="L41" s="124"/>
      <c r="M41" s="124"/>
      <c r="N41" s="124"/>
      <c r="O41" s="125"/>
      <c r="P41" s="126"/>
      <c r="Q41" s="126"/>
      <c r="R41" s="126"/>
      <c r="S41" s="126"/>
      <c r="T41" s="126"/>
      <c r="U41" s="126"/>
      <c r="V41" s="126"/>
      <c r="W41" s="126"/>
      <c r="X41" s="126"/>
      <c r="Y41" s="126"/>
      <c r="Z41" s="126"/>
      <c r="AA41" s="126"/>
      <c r="AB41" s="126"/>
      <c r="AC41" s="126"/>
      <c r="AD41" s="126"/>
      <c r="AE41" s="126"/>
      <c r="AF41" s="126"/>
      <c r="AG41" s="126"/>
      <c r="AH41" s="126"/>
      <c r="AI41" s="126"/>
      <c r="AJ41" s="126"/>
      <c r="AK41" s="126"/>
      <c r="AL41" s="126"/>
      <c r="AM41" s="126"/>
      <c r="AN41" s="126"/>
      <c r="AO41" s="126"/>
      <c r="AP41" s="126"/>
      <c r="AQ41" s="126"/>
      <c r="AR41" s="126"/>
      <c r="AS41" s="126"/>
      <c r="AT41" s="126"/>
      <c r="AU41" s="126"/>
      <c r="AV41" s="126"/>
      <c r="AW41" s="126"/>
      <c r="AX41" s="126"/>
      <c r="AY41" s="126"/>
      <c r="AZ41" s="126"/>
      <c r="BA41" s="126"/>
      <c r="BB41" s="126"/>
      <c r="BC41" s="126"/>
      <c r="BD41" s="126"/>
      <c r="BE41" s="126"/>
      <c r="BF41" s="126"/>
      <c r="BG41" s="126"/>
      <c r="BH41" s="126"/>
      <c r="BI41" s="126"/>
      <c r="BJ41" s="126"/>
      <c r="BK41" s="126"/>
      <c r="BL41" s="126"/>
      <c r="BM41" s="126"/>
      <c r="BN41" s="126"/>
      <c r="BO41" s="126"/>
      <c r="BP41" s="126"/>
      <c r="BQ41" s="126"/>
      <c r="BR41" s="126"/>
      <c r="BS41" s="126"/>
      <c r="BT41" s="126"/>
      <c r="BU41" s="126"/>
      <c r="BV41" s="126"/>
      <c r="BW41" s="126"/>
      <c r="BX41" s="126"/>
      <c r="BY41" s="126"/>
      <c r="BZ41" s="126"/>
      <c r="CA41" s="126"/>
      <c r="CB41" s="126"/>
      <c r="CC41" s="126"/>
      <c r="CD41" s="126"/>
      <c r="CE41" s="126"/>
      <c r="CF41" s="126"/>
    </row>
    <row r="42" spans="1:84" ht="14.5">
      <c r="A42" s="127"/>
      <c r="B42" s="124"/>
      <c r="C42" s="124"/>
      <c r="D42" s="124"/>
      <c r="E42" s="124"/>
      <c r="F42" s="124"/>
      <c r="G42" s="124"/>
      <c r="H42" s="124"/>
      <c r="I42" s="124"/>
      <c r="J42" s="124"/>
      <c r="K42" s="124"/>
      <c r="L42" s="124"/>
      <c r="M42" s="124"/>
      <c r="N42" s="124"/>
      <c r="O42" s="125"/>
      <c r="P42" s="126"/>
      <c r="Q42" s="126"/>
      <c r="R42" s="126"/>
      <c r="S42" s="126"/>
      <c r="T42" s="126"/>
      <c r="U42" s="126"/>
      <c r="V42" s="126"/>
      <c r="W42" s="126"/>
      <c r="X42" s="126"/>
      <c r="Y42" s="126"/>
      <c r="Z42" s="126"/>
      <c r="AA42" s="126"/>
      <c r="AB42" s="126"/>
      <c r="AC42" s="126"/>
      <c r="AD42" s="126"/>
      <c r="AE42" s="126"/>
      <c r="AF42" s="126"/>
      <c r="AG42" s="126"/>
      <c r="AH42" s="126"/>
      <c r="AI42" s="126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X42" s="126"/>
      <c r="AY42" s="126"/>
      <c r="AZ42" s="126"/>
      <c r="BA42" s="126"/>
      <c r="BB42" s="126"/>
      <c r="BC42" s="126"/>
      <c r="BD42" s="126"/>
      <c r="BE42" s="126"/>
      <c r="BF42" s="126"/>
      <c r="BG42" s="126"/>
      <c r="BH42" s="126"/>
      <c r="BI42" s="126"/>
      <c r="BJ42" s="126"/>
      <c r="BK42" s="126"/>
      <c r="BL42" s="126"/>
      <c r="BM42" s="126"/>
      <c r="BN42" s="126"/>
      <c r="BO42" s="126"/>
      <c r="BP42" s="126"/>
      <c r="BQ42" s="126"/>
      <c r="BR42" s="126"/>
      <c r="BS42" s="126"/>
      <c r="BT42" s="126"/>
      <c r="BU42" s="126"/>
      <c r="BV42" s="126"/>
      <c r="BW42" s="126"/>
      <c r="BX42" s="126"/>
      <c r="BY42" s="126"/>
      <c r="BZ42" s="126"/>
      <c r="CA42" s="126"/>
      <c r="CB42" s="126"/>
      <c r="CC42" s="126"/>
      <c r="CD42" s="126"/>
      <c r="CE42" s="126"/>
      <c r="CF42" s="126"/>
    </row>
    <row r="43" spans="1:84" ht="14.5">
      <c r="A43" s="127"/>
      <c r="B43" s="124"/>
      <c r="C43" s="124"/>
      <c r="D43" s="124"/>
      <c r="E43" s="124"/>
      <c r="F43" s="124"/>
      <c r="G43" s="124"/>
      <c r="H43" s="124"/>
      <c r="I43" s="124"/>
      <c r="J43" s="124"/>
      <c r="K43" s="124"/>
      <c r="L43" s="124"/>
      <c r="M43" s="124"/>
      <c r="N43" s="124"/>
      <c r="O43" s="125"/>
      <c r="P43" s="126"/>
      <c r="Q43" s="126"/>
      <c r="R43" s="126"/>
      <c r="S43" s="126"/>
      <c r="T43" s="126"/>
      <c r="U43" s="126"/>
      <c r="V43" s="126"/>
      <c r="W43" s="126"/>
      <c r="X43" s="126"/>
      <c r="Y43" s="126"/>
      <c r="Z43" s="126"/>
      <c r="AA43" s="126"/>
      <c r="AB43" s="126"/>
      <c r="AC43" s="126"/>
      <c r="AD43" s="126"/>
      <c r="AE43" s="126"/>
      <c r="AF43" s="126"/>
      <c r="AG43" s="126"/>
      <c r="AH43" s="126"/>
      <c r="AI43" s="126"/>
      <c r="AJ43" s="126"/>
      <c r="AK43" s="126"/>
      <c r="AL43" s="126"/>
      <c r="AM43" s="126"/>
      <c r="AN43" s="126"/>
      <c r="AO43" s="126"/>
      <c r="AP43" s="126"/>
      <c r="AQ43" s="126"/>
      <c r="AR43" s="126"/>
      <c r="AS43" s="126"/>
      <c r="AT43" s="126"/>
      <c r="AU43" s="126"/>
      <c r="AV43" s="126"/>
      <c r="AW43" s="126"/>
      <c r="AX43" s="126"/>
      <c r="AY43" s="126"/>
      <c r="AZ43" s="126"/>
      <c r="BA43" s="126"/>
      <c r="BB43" s="126"/>
      <c r="BC43" s="126"/>
      <c r="BD43" s="126"/>
      <c r="BE43" s="126"/>
      <c r="BF43" s="126"/>
      <c r="BG43" s="126"/>
      <c r="BH43" s="126"/>
      <c r="BI43" s="126"/>
      <c r="BJ43" s="126"/>
      <c r="BK43" s="126"/>
      <c r="BL43" s="126"/>
      <c r="BM43" s="126"/>
      <c r="BN43" s="126"/>
      <c r="BO43" s="126"/>
      <c r="BP43" s="126"/>
      <c r="BQ43" s="126"/>
      <c r="BR43" s="126"/>
      <c r="BS43" s="126"/>
      <c r="BT43" s="126"/>
      <c r="BU43" s="126"/>
      <c r="BV43" s="126"/>
      <c r="BW43" s="126"/>
      <c r="BX43" s="126"/>
      <c r="BY43" s="126"/>
      <c r="BZ43" s="126"/>
      <c r="CA43" s="126"/>
      <c r="CB43" s="126"/>
      <c r="CC43" s="126"/>
      <c r="CD43" s="126"/>
      <c r="CE43" s="126"/>
      <c r="CF43" s="126"/>
    </row>
    <row r="44" spans="1:84" ht="14.5">
      <c r="A44" s="127"/>
      <c r="B44" s="124"/>
      <c r="C44" s="124"/>
      <c r="D44" s="124"/>
      <c r="E44" s="124"/>
      <c r="F44" s="124"/>
      <c r="G44" s="124"/>
      <c r="H44" s="124"/>
      <c r="I44" s="124"/>
      <c r="J44" s="124"/>
      <c r="K44" s="124"/>
      <c r="L44" s="124"/>
      <c r="M44" s="124"/>
      <c r="N44" s="124"/>
      <c r="O44" s="125"/>
      <c r="P44" s="126"/>
      <c r="Q44" s="126"/>
      <c r="R44" s="126"/>
      <c r="S44" s="126"/>
      <c r="T44" s="126"/>
      <c r="U44" s="126"/>
      <c r="V44" s="126"/>
      <c r="W44" s="126"/>
      <c r="X44" s="126"/>
      <c r="Y44" s="126"/>
      <c r="Z44" s="126"/>
      <c r="AA44" s="126"/>
      <c r="AB44" s="126"/>
      <c r="AC44" s="126"/>
      <c r="AD44" s="126"/>
      <c r="AE44" s="126"/>
      <c r="AF44" s="126"/>
      <c r="AG44" s="126"/>
      <c r="AH44" s="126"/>
      <c r="AI44" s="126"/>
      <c r="AJ44" s="126"/>
      <c r="AK44" s="126"/>
      <c r="AL44" s="126"/>
      <c r="AM44" s="126"/>
      <c r="AN44" s="126"/>
      <c r="AO44" s="126"/>
      <c r="AP44" s="126"/>
      <c r="AQ44" s="126"/>
      <c r="AR44" s="126"/>
      <c r="AS44" s="126"/>
      <c r="AT44" s="126"/>
      <c r="AU44" s="126"/>
      <c r="AV44" s="126"/>
      <c r="AW44" s="126"/>
      <c r="AX44" s="126"/>
      <c r="AY44" s="126"/>
      <c r="AZ44" s="126"/>
      <c r="BA44" s="126"/>
      <c r="BB44" s="126"/>
      <c r="BC44" s="126"/>
      <c r="BD44" s="126"/>
      <c r="BE44" s="126"/>
      <c r="BF44" s="126"/>
      <c r="BG44" s="126"/>
      <c r="BH44" s="126"/>
      <c r="BI44" s="126"/>
      <c r="BJ44" s="126"/>
      <c r="BK44" s="126"/>
      <c r="BL44" s="126"/>
      <c r="BM44" s="126"/>
      <c r="BN44" s="126"/>
      <c r="BO44" s="126"/>
      <c r="BP44" s="126"/>
      <c r="BQ44" s="126"/>
      <c r="BR44" s="126"/>
      <c r="BS44" s="126"/>
      <c r="BT44" s="126"/>
      <c r="BU44" s="126"/>
      <c r="BV44" s="126"/>
      <c r="BW44" s="126"/>
      <c r="BX44" s="126"/>
      <c r="BY44" s="126"/>
      <c r="BZ44" s="126"/>
      <c r="CA44" s="126"/>
      <c r="CB44" s="126"/>
      <c r="CC44" s="126"/>
      <c r="CD44" s="126"/>
      <c r="CE44" s="126"/>
      <c r="CF44" s="126"/>
    </row>
    <row r="45" spans="1:84" ht="14.5">
      <c r="A45" s="127"/>
      <c r="B45" s="124"/>
      <c r="C45" s="124"/>
      <c r="D45" s="124"/>
      <c r="E45" s="124"/>
      <c r="F45" s="124"/>
      <c r="G45" s="124"/>
      <c r="H45" s="124"/>
      <c r="I45" s="124"/>
      <c r="J45" s="124"/>
      <c r="K45" s="124"/>
      <c r="L45" s="124"/>
      <c r="M45" s="124"/>
      <c r="N45" s="124"/>
      <c r="O45" s="125"/>
      <c r="P45" s="126"/>
      <c r="Q45" s="126"/>
      <c r="R45" s="126"/>
      <c r="S45" s="126"/>
      <c r="T45" s="126"/>
      <c r="U45" s="126"/>
      <c r="V45" s="126"/>
      <c r="W45" s="126"/>
      <c r="X45" s="126"/>
      <c r="Y45" s="126"/>
      <c r="Z45" s="126"/>
      <c r="AA45" s="126"/>
      <c r="AB45" s="126"/>
      <c r="AC45" s="126"/>
      <c r="AD45" s="126"/>
      <c r="AE45" s="126"/>
      <c r="AF45" s="126"/>
      <c r="AG45" s="126"/>
      <c r="AH45" s="126"/>
      <c r="AI45" s="126"/>
      <c r="AJ45" s="126"/>
      <c r="AK45" s="126"/>
      <c r="AL45" s="126"/>
      <c r="AM45" s="126"/>
      <c r="AN45" s="126"/>
      <c r="AO45" s="126"/>
      <c r="AP45" s="126"/>
      <c r="AQ45" s="126"/>
      <c r="AR45" s="126"/>
      <c r="AS45" s="126"/>
      <c r="AT45" s="126"/>
      <c r="AU45" s="126"/>
      <c r="AV45" s="126"/>
      <c r="AW45" s="126"/>
      <c r="AX45" s="126"/>
      <c r="AY45" s="126"/>
      <c r="AZ45" s="126"/>
      <c r="BA45" s="126"/>
      <c r="BB45" s="126"/>
      <c r="BC45" s="126"/>
      <c r="BD45" s="126"/>
      <c r="BE45" s="126"/>
      <c r="BF45" s="126"/>
      <c r="BG45" s="126"/>
      <c r="BH45" s="126"/>
      <c r="BI45" s="126"/>
      <c r="BJ45" s="126"/>
      <c r="BK45" s="126"/>
      <c r="BL45" s="126"/>
      <c r="BM45" s="126"/>
      <c r="BN45" s="126"/>
      <c r="BO45" s="126"/>
      <c r="BP45" s="126"/>
      <c r="BQ45" s="126"/>
      <c r="BR45" s="126"/>
      <c r="BS45" s="126"/>
      <c r="BT45" s="126"/>
      <c r="BU45" s="126"/>
      <c r="BV45" s="126"/>
      <c r="BW45" s="126"/>
      <c r="BX45" s="126"/>
      <c r="BY45" s="126"/>
      <c r="BZ45" s="126"/>
      <c r="CA45" s="126"/>
      <c r="CB45" s="126"/>
      <c r="CC45" s="126"/>
      <c r="CD45" s="126"/>
      <c r="CE45" s="126"/>
      <c r="CF45" s="126"/>
    </row>
    <row r="46" spans="1:84" ht="14.5">
      <c r="A46" s="127"/>
      <c r="B46" s="124"/>
      <c r="C46" s="124"/>
      <c r="D46" s="124"/>
      <c r="E46" s="124"/>
      <c r="F46" s="124"/>
      <c r="G46" s="124"/>
      <c r="H46" s="124"/>
      <c r="I46" s="124"/>
      <c r="J46" s="124"/>
      <c r="K46" s="124"/>
      <c r="L46" s="124"/>
      <c r="M46" s="124"/>
      <c r="N46" s="124"/>
      <c r="O46" s="125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126"/>
      <c r="AA46" s="126"/>
      <c r="AB46" s="126"/>
      <c r="AC46" s="126"/>
      <c r="AD46" s="126"/>
      <c r="AE46" s="126"/>
      <c r="AF46" s="126"/>
      <c r="AG46" s="126"/>
      <c r="AH46" s="126"/>
      <c r="AI46" s="126"/>
      <c r="AJ46" s="126"/>
      <c r="AK46" s="126"/>
      <c r="AL46" s="126"/>
      <c r="AM46" s="126"/>
      <c r="AN46" s="126"/>
      <c r="AO46" s="126"/>
      <c r="AP46" s="126"/>
      <c r="AQ46" s="126"/>
      <c r="AR46" s="126"/>
      <c r="AS46" s="126"/>
      <c r="AT46" s="126"/>
      <c r="AU46" s="126"/>
      <c r="AV46" s="126"/>
      <c r="AW46" s="126"/>
      <c r="AX46" s="126"/>
      <c r="AY46" s="126"/>
      <c r="AZ46" s="126"/>
      <c r="BA46" s="126"/>
      <c r="BB46" s="126"/>
      <c r="BC46" s="126"/>
      <c r="BD46" s="126"/>
      <c r="BE46" s="126"/>
      <c r="BF46" s="126"/>
      <c r="BG46" s="126"/>
      <c r="BH46" s="126"/>
      <c r="BI46" s="126"/>
      <c r="BJ46" s="126"/>
      <c r="BK46" s="126"/>
      <c r="BL46" s="126"/>
      <c r="BM46" s="126"/>
      <c r="BN46" s="126"/>
      <c r="BO46" s="126"/>
      <c r="BP46" s="126"/>
      <c r="BQ46" s="126"/>
      <c r="BR46" s="126"/>
      <c r="BS46" s="126"/>
      <c r="BT46" s="126"/>
      <c r="BU46" s="126"/>
      <c r="BV46" s="126"/>
      <c r="BW46" s="126"/>
      <c r="BX46" s="126"/>
      <c r="BY46" s="126"/>
      <c r="BZ46" s="126"/>
      <c r="CA46" s="126"/>
      <c r="CB46" s="126"/>
      <c r="CC46" s="126"/>
      <c r="CD46" s="126"/>
      <c r="CE46" s="126"/>
      <c r="CF46" s="126"/>
    </row>
    <row r="47" spans="1:84" ht="14.5">
      <c r="A47" s="127"/>
      <c r="B47" s="124"/>
      <c r="C47" s="124"/>
      <c r="D47" s="124"/>
      <c r="E47" s="124"/>
      <c r="F47" s="124"/>
      <c r="G47" s="124"/>
      <c r="H47" s="124"/>
      <c r="I47" s="124"/>
      <c r="J47" s="124"/>
      <c r="K47" s="124"/>
      <c r="L47" s="124"/>
      <c r="M47" s="124"/>
      <c r="N47" s="124"/>
      <c r="O47" s="125"/>
      <c r="P47" s="126"/>
      <c r="Q47" s="126"/>
      <c r="R47" s="126"/>
      <c r="S47" s="126"/>
      <c r="T47" s="126"/>
      <c r="U47" s="126"/>
      <c r="V47" s="126"/>
      <c r="W47" s="126"/>
      <c r="X47" s="126"/>
      <c r="Y47" s="126"/>
      <c r="Z47" s="126"/>
      <c r="AA47" s="126"/>
      <c r="AB47" s="126"/>
      <c r="AC47" s="126"/>
      <c r="AD47" s="126"/>
      <c r="AE47" s="126"/>
      <c r="AF47" s="126"/>
      <c r="AG47" s="126"/>
      <c r="AH47" s="126"/>
      <c r="AI47" s="126"/>
      <c r="AJ47" s="126"/>
      <c r="AK47" s="126"/>
      <c r="AL47" s="126"/>
      <c r="AM47" s="126"/>
      <c r="AN47" s="126"/>
      <c r="AO47" s="126"/>
      <c r="AP47" s="126"/>
      <c r="AQ47" s="126"/>
      <c r="AR47" s="126"/>
      <c r="AS47" s="126"/>
      <c r="AT47" s="126"/>
      <c r="AU47" s="126"/>
      <c r="AV47" s="126"/>
      <c r="AW47" s="126"/>
      <c r="AX47" s="126"/>
      <c r="AY47" s="126"/>
      <c r="AZ47" s="126"/>
      <c r="BA47" s="126"/>
      <c r="BB47" s="126"/>
      <c r="BC47" s="126"/>
      <c r="BD47" s="126"/>
      <c r="BE47" s="126"/>
      <c r="BF47" s="126"/>
      <c r="BG47" s="126"/>
      <c r="BH47" s="126"/>
      <c r="BI47" s="126"/>
      <c r="BJ47" s="126"/>
      <c r="BK47" s="126"/>
      <c r="BL47" s="126"/>
      <c r="BM47" s="126"/>
      <c r="BN47" s="126"/>
      <c r="BO47" s="126"/>
      <c r="BP47" s="126"/>
      <c r="BQ47" s="126"/>
      <c r="BR47" s="126"/>
      <c r="BS47" s="126"/>
      <c r="BT47" s="126"/>
      <c r="BU47" s="126"/>
      <c r="BV47" s="126"/>
      <c r="BW47" s="126"/>
      <c r="BX47" s="126"/>
      <c r="BY47" s="126"/>
      <c r="BZ47" s="126"/>
      <c r="CA47" s="126"/>
      <c r="CB47" s="126"/>
      <c r="CC47" s="126"/>
      <c r="CD47" s="126"/>
      <c r="CE47" s="126"/>
      <c r="CF47" s="126"/>
    </row>
    <row r="48" spans="1:84" ht="14.5">
      <c r="A48" s="127"/>
      <c r="B48" s="124"/>
      <c r="C48" s="124"/>
      <c r="D48" s="124"/>
      <c r="E48" s="124"/>
      <c r="F48" s="124"/>
      <c r="G48" s="124"/>
      <c r="H48" s="124"/>
      <c r="I48" s="124"/>
      <c r="J48" s="124"/>
      <c r="K48" s="124"/>
      <c r="L48" s="124"/>
      <c r="M48" s="124"/>
      <c r="N48" s="124"/>
      <c r="O48" s="125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126"/>
      <c r="AA48" s="126"/>
      <c r="AB48" s="126"/>
      <c r="AC48" s="126"/>
      <c r="AD48" s="126"/>
      <c r="AE48" s="126"/>
      <c r="AF48" s="126"/>
      <c r="AG48" s="126"/>
      <c r="AH48" s="126"/>
      <c r="AI48" s="126"/>
      <c r="AJ48" s="126"/>
      <c r="AK48" s="126"/>
      <c r="AL48" s="126"/>
      <c r="AM48" s="126"/>
      <c r="AN48" s="126"/>
      <c r="AO48" s="126"/>
      <c r="AP48" s="126"/>
      <c r="AQ48" s="126"/>
      <c r="AR48" s="126"/>
      <c r="AS48" s="126"/>
      <c r="AT48" s="126"/>
      <c r="AU48" s="126"/>
      <c r="AV48" s="126"/>
      <c r="AW48" s="126"/>
      <c r="AX48" s="126"/>
      <c r="AY48" s="126"/>
      <c r="AZ48" s="126"/>
      <c r="BA48" s="126"/>
      <c r="BB48" s="126"/>
      <c r="BC48" s="126"/>
      <c r="BD48" s="126"/>
      <c r="BE48" s="126"/>
      <c r="BF48" s="126"/>
      <c r="BG48" s="126"/>
      <c r="BH48" s="126"/>
      <c r="BI48" s="126"/>
      <c r="BJ48" s="126"/>
      <c r="BK48" s="126"/>
      <c r="BL48" s="126"/>
      <c r="BM48" s="126"/>
      <c r="BN48" s="126"/>
      <c r="BO48" s="126"/>
      <c r="BP48" s="126"/>
      <c r="BQ48" s="126"/>
      <c r="BR48" s="126"/>
      <c r="BS48" s="126"/>
      <c r="BT48" s="126"/>
      <c r="BU48" s="126"/>
      <c r="BV48" s="126"/>
      <c r="BW48" s="126"/>
      <c r="BX48" s="126"/>
      <c r="BY48" s="126"/>
      <c r="BZ48" s="126"/>
      <c r="CA48" s="126"/>
      <c r="CB48" s="126"/>
      <c r="CC48" s="126"/>
      <c r="CD48" s="126"/>
      <c r="CE48" s="126"/>
      <c r="CF48" s="126"/>
    </row>
    <row r="49" spans="1:84" ht="14.5">
      <c r="A49" s="127"/>
      <c r="B49" s="124"/>
      <c r="C49" s="124"/>
      <c r="D49" s="124"/>
      <c r="E49" s="124"/>
      <c r="F49" s="124"/>
      <c r="G49" s="124"/>
      <c r="H49" s="124"/>
      <c r="I49" s="124"/>
      <c r="J49" s="124"/>
      <c r="K49" s="124"/>
      <c r="L49" s="124"/>
      <c r="M49" s="124"/>
      <c r="N49" s="124"/>
      <c r="O49" s="125"/>
      <c r="P49" s="126"/>
      <c r="Q49" s="126"/>
      <c r="R49" s="126"/>
      <c r="S49" s="126"/>
      <c r="T49" s="126"/>
      <c r="U49" s="126"/>
      <c r="V49" s="126"/>
      <c r="W49" s="126"/>
      <c r="X49" s="126"/>
      <c r="Y49" s="126"/>
      <c r="Z49" s="126"/>
      <c r="AA49" s="126"/>
      <c r="AB49" s="126"/>
      <c r="AC49" s="126"/>
      <c r="AD49" s="126"/>
      <c r="AE49" s="126"/>
      <c r="AF49" s="126"/>
      <c r="AG49" s="126"/>
      <c r="AH49" s="126"/>
      <c r="AI49" s="126"/>
      <c r="AJ49" s="126"/>
      <c r="AK49" s="126"/>
      <c r="AL49" s="126"/>
      <c r="AM49" s="126"/>
      <c r="AN49" s="126"/>
      <c r="AO49" s="126"/>
      <c r="AP49" s="126"/>
      <c r="AQ49" s="126"/>
      <c r="AR49" s="126"/>
      <c r="AS49" s="126"/>
      <c r="AT49" s="126"/>
      <c r="AU49" s="126"/>
      <c r="AV49" s="126"/>
      <c r="AW49" s="126"/>
      <c r="AX49" s="126"/>
      <c r="AY49" s="126"/>
      <c r="AZ49" s="126"/>
      <c r="BA49" s="126"/>
      <c r="BB49" s="126"/>
      <c r="BC49" s="126"/>
      <c r="BD49" s="126"/>
      <c r="BE49" s="126"/>
      <c r="BF49" s="126"/>
      <c r="BG49" s="126"/>
      <c r="BH49" s="126"/>
      <c r="BI49" s="126"/>
      <c r="BJ49" s="126"/>
      <c r="BK49" s="126"/>
      <c r="BL49" s="126"/>
      <c r="BM49" s="126"/>
      <c r="BN49" s="126"/>
      <c r="BO49" s="126"/>
      <c r="BP49" s="126"/>
      <c r="BQ49" s="126"/>
      <c r="BR49" s="126"/>
      <c r="BS49" s="126"/>
      <c r="BT49" s="126"/>
      <c r="BU49" s="126"/>
      <c r="BV49" s="126"/>
      <c r="BW49" s="126"/>
      <c r="BX49" s="126"/>
      <c r="BY49" s="126"/>
      <c r="BZ49" s="126"/>
      <c r="CA49" s="126"/>
      <c r="CB49" s="126"/>
      <c r="CC49" s="126"/>
      <c r="CD49" s="126"/>
      <c r="CE49" s="126"/>
      <c r="CF49" s="126"/>
    </row>
    <row r="50" spans="1:84" ht="14.5">
      <c r="A50" s="127"/>
      <c r="B50" s="124"/>
      <c r="C50" s="124"/>
      <c r="D50" s="124"/>
      <c r="E50" s="124"/>
      <c r="F50" s="124"/>
      <c r="G50" s="124"/>
      <c r="H50" s="124"/>
      <c r="I50" s="124"/>
      <c r="J50" s="124"/>
      <c r="K50" s="124"/>
      <c r="L50" s="124"/>
      <c r="M50" s="124"/>
      <c r="N50" s="124"/>
      <c r="O50" s="125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126"/>
      <c r="AA50" s="126"/>
      <c r="AB50" s="126"/>
      <c r="AC50" s="126"/>
      <c r="AD50" s="126"/>
      <c r="AE50" s="126"/>
      <c r="AF50" s="126"/>
      <c r="AG50" s="126"/>
      <c r="AH50" s="126"/>
      <c r="AI50" s="126"/>
      <c r="AJ50" s="126"/>
      <c r="AK50" s="126"/>
      <c r="AL50" s="126"/>
      <c r="AM50" s="126"/>
      <c r="AN50" s="126"/>
      <c r="AO50" s="126"/>
      <c r="AP50" s="126"/>
      <c r="AQ50" s="126"/>
      <c r="AR50" s="126"/>
      <c r="AS50" s="126"/>
      <c r="AT50" s="126"/>
      <c r="AU50" s="126"/>
      <c r="AV50" s="126"/>
      <c r="AW50" s="126"/>
      <c r="AX50" s="126"/>
      <c r="AY50" s="126"/>
      <c r="AZ50" s="126"/>
      <c r="BA50" s="126"/>
      <c r="BB50" s="126"/>
      <c r="BC50" s="126"/>
      <c r="BD50" s="126"/>
      <c r="BE50" s="126"/>
      <c r="BF50" s="126"/>
      <c r="BG50" s="126"/>
      <c r="BH50" s="126"/>
      <c r="BI50" s="126"/>
      <c r="BJ50" s="126"/>
      <c r="BK50" s="126"/>
      <c r="BL50" s="126"/>
      <c r="BM50" s="126"/>
      <c r="BN50" s="126"/>
      <c r="BO50" s="126"/>
      <c r="BP50" s="126"/>
      <c r="BQ50" s="126"/>
      <c r="BR50" s="126"/>
      <c r="BS50" s="126"/>
      <c r="BT50" s="126"/>
      <c r="BU50" s="126"/>
      <c r="BV50" s="126"/>
      <c r="BW50" s="126"/>
      <c r="BX50" s="126"/>
      <c r="BY50" s="126"/>
      <c r="BZ50" s="126"/>
      <c r="CA50" s="126"/>
      <c r="CB50" s="126"/>
      <c r="CC50" s="126"/>
      <c r="CD50" s="126"/>
      <c r="CE50" s="126"/>
      <c r="CF50" s="126"/>
    </row>
    <row r="51" spans="1:84" ht="14.5">
      <c r="A51" s="127"/>
      <c r="B51" s="124"/>
      <c r="C51" s="124"/>
      <c r="D51" s="124"/>
      <c r="E51" s="124"/>
      <c r="F51" s="124"/>
      <c r="G51" s="124"/>
      <c r="H51" s="124"/>
      <c r="I51" s="124"/>
      <c r="J51" s="124"/>
      <c r="K51" s="124"/>
      <c r="L51" s="124"/>
      <c r="M51" s="124"/>
      <c r="N51" s="124"/>
      <c r="O51" s="125"/>
      <c r="P51" s="126"/>
      <c r="Q51" s="126"/>
      <c r="R51" s="126"/>
      <c r="S51" s="126"/>
      <c r="T51" s="126"/>
      <c r="U51" s="126"/>
      <c r="V51" s="126"/>
      <c r="W51" s="126"/>
      <c r="X51" s="126"/>
      <c r="Y51" s="126"/>
      <c r="Z51" s="126"/>
      <c r="AA51" s="126"/>
      <c r="AB51" s="126"/>
      <c r="AC51" s="126"/>
      <c r="AD51" s="126"/>
      <c r="AE51" s="126"/>
      <c r="AF51" s="126"/>
      <c r="AG51" s="126"/>
      <c r="AH51" s="126"/>
      <c r="AI51" s="126"/>
      <c r="AJ51" s="126"/>
      <c r="AK51" s="126"/>
      <c r="AL51" s="126"/>
      <c r="AM51" s="126"/>
      <c r="AN51" s="126"/>
      <c r="AO51" s="126"/>
      <c r="AP51" s="126"/>
      <c r="AQ51" s="126"/>
      <c r="AR51" s="126"/>
      <c r="AS51" s="126"/>
      <c r="AT51" s="126"/>
      <c r="AU51" s="126"/>
      <c r="AV51" s="126"/>
      <c r="AW51" s="126"/>
      <c r="AX51" s="126"/>
      <c r="AY51" s="126"/>
      <c r="AZ51" s="126"/>
      <c r="BA51" s="126"/>
      <c r="BB51" s="126"/>
      <c r="BC51" s="126"/>
      <c r="BD51" s="126"/>
      <c r="BE51" s="126"/>
      <c r="BF51" s="126"/>
      <c r="BG51" s="126"/>
      <c r="BH51" s="126"/>
      <c r="BI51" s="126"/>
      <c r="BJ51" s="126"/>
      <c r="BK51" s="126"/>
      <c r="BL51" s="126"/>
      <c r="BM51" s="126"/>
      <c r="BN51" s="126"/>
      <c r="BO51" s="126"/>
      <c r="BP51" s="126"/>
      <c r="BQ51" s="126"/>
      <c r="BR51" s="126"/>
      <c r="BS51" s="126"/>
      <c r="BT51" s="126"/>
      <c r="BU51" s="126"/>
      <c r="BV51" s="126"/>
      <c r="BW51" s="126"/>
      <c r="BX51" s="126"/>
      <c r="BY51" s="126"/>
      <c r="BZ51" s="126"/>
      <c r="CA51" s="126"/>
      <c r="CB51" s="126"/>
      <c r="CC51" s="126"/>
      <c r="CD51" s="126"/>
      <c r="CE51" s="126"/>
      <c r="CF51" s="126"/>
    </row>
    <row r="52" spans="1:84" ht="14.5">
      <c r="A52" s="127"/>
      <c r="B52" s="124"/>
      <c r="C52" s="124"/>
      <c r="D52" s="124"/>
      <c r="E52" s="124"/>
      <c r="F52" s="124"/>
      <c r="G52" s="124"/>
      <c r="H52" s="124"/>
      <c r="I52" s="124"/>
      <c r="J52" s="124"/>
      <c r="K52" s="124"/>
      <c r="L52" s="124"/>
      <c r="M52" s="124"/>
      <c r="N52" s="124"/>
      <c r="O52" s="125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126"/>
      <c r="AA52" s="126"/>
      <c r="AB52" s="126"/>
      <c r="AC52" s="126"/>
      <c r="AD52" s="126"/>
      <c r="AE52" s="126"/>
      <c r="AF52" s="126"/>
      <c r="AG52" s="126"/>
      <c r="AH52" s="126"/>
      <c r="AI52" s="126"/>
      <c r="AJ52" s="126"/>
      <c r="AK52" s="126"/>
      <c r="AL52" s="126"/>
      <c r="AM52" s="126"/>
      <c r="AN52" s="126"/>
      <c r="AO52" s="126"/>
      <c r="AP52" s="126"/>
      <c r="AQ52" s="126"/>
      <c r="AR52" s="126"/>
      <c r="AS52" s="126"/>
      <c r="AT52" s="126"/>
      <c r="AU52" s="126"/>
      <c r="AV52" s="126"/>
      <c r="AW52" s="126"/>
      <c r="AX52" s="126"/>
      <c r="AY52" s="126"/>
      <c r="AZ52" s="126"/>
      <c r="BA52" s="126"/>
      <c r="BB52" s="126"/>
      <c r="BC52" s="126"/>
      <c r="BD52" s="126"/>
      <c r="BE52" s="126"/>
      <c r="BF52" s="126"/>
      <c r="BG52" s="126"/>
      <c r="BH52" s="126"/>
      <c r="BI52" s="126"/>
      <c r="BJ52" s="126"/>
      <c r="BK52" s="126"/>
      <c r="BL52" s="126"/>
      <c r="BM52" s="126"/>
      <c r="BN52" s="126"/>
      <c r="BO52" s="126"/>
      <c r="BP52" s="126"/>
      <c r="BQ52" s="126"/>
      <c r="BR52" s="126"/>
      <c r="BS52" s="126"/>
      <c r="BT52" s="126"/>
      <c r="BU52" s="126"/>
      <c r="BV52" s="126"/>
      <c r="BW52" s="126"/>
      <c r="BX52" s="126"/>
      <c r="BY52" s="126"/>
      <c r="BZ52" s="126"/>
      <c r="CA52" s="126"/>
      <c r="CB52" s="126"/>
      <c r="CC52" s="126"/>
      <c r="CD52" s="126"/>
      <c r="CE52" s="126"/>
      <c r="CF52" s="126"/>
    </row>
    <row r="53" spans="1:84" ht="14.5">
      <c r="A53" s="127"/>
      <c r="B53" s="124"/>
      <c r="C53" s="124"/>
      <c r="D53" s="124"/>
      <c r="E53" s="124"/>
      <c r="F53" s="124"/>
      <c r="G53" s="124"/>
      <c r="H53" s="124"/>
      <c r="I53" s="124"/>
      <c r="J53" s="124"/>
      <c r="K53" s="124"/>
      <c r="L53" s="124"/>
      <c r="M53" s="124"/>
      <c r="N53" s="124"/>
      <c r="O53" s="125"/>
      <c r="P53" s="126"/>
      <c r="Q53" s="126"/>
      <c r="R53" s="126"/>
      <c r="S53" s="126"/>
      <c r="T53" s="126"/>
      <c r="U53" s="126"/>
      <c r="V53" s="126"/>
      <c r="W53" s="126"/>
      <c r="X53" s="126"/>
      <c r="Y53" s="126"/>
      <c r="Z53" s="126"/>
      <c r="AA53" s="126"/>
      <c r="AB53" s="126"/>
      <c r="AC53" s="126"/>
      <c r="AD53" s="126"/>
      <c r="AE53" s="126"/>
      <c r="AF53" s="126"/>
      <c r="AG53" s="126"/>
      <c r="AH53" s="126"/>
      <c r="AI53" s="126"/>
      <c r="AJ53" s="126"/>
      <c r="AK53" s="126"/>
      <c r="AL53" s="126"/>
      <c r="AM53" s="126"/>
      <c r="AN53" s="126"/>
      <c r="AO53" s="126"/>
      <c r="AP53" s="126"/>
      <c r="AQ53" s="126"/>
      <c r="AR53" s="126"/>
      <c r="AS53" s="126"/>
      <c r="AT53" s="126"/>
      <c r="AU53" s="126"/>
      <c r="AV53" s="126"/>
      <c r="AW53" s="126"/>
      <c r="AX53" s="126"/>
      <c r="AY53" s="126"/>
      <c r="AZ53" s="126"/>
      <c r="BA53" s="126"/>
      <c r="BB53" s="126"/>
      <c r="BC53" s="126"/>
      <c r="BD53" s="126"/>
      <c r="BE53" s="126"/>
      <c r="BF53" s="126"/>
      <c r="BG53" s="126"/>
      <c r="BH53" s="126"/>
      <c r="BI53" s="126"/>
      <c r="BJ53" s="126"/>
      <c r="BK53" s="126"/>
      <c r="BL53" s="126"/>
      <c r="BM53" s="126"/>
      <c r="BN53" s="126"/>
      <c r="BO53" s="126"/>
      <c r="BP53" s="126"/>
      <c r="BQ53" s="126"/>
      <c r="BR53" s="126"/>
      <c r="BS53" s="126"/>
      <c r="BT53" s="126"/>
      <c r="BU53" s="126"/>
      <c r="BV53" s="126"/>
      <c r="BW53" s="126"/>
      <c r="BX53" s="126"/>
      <c r="BY53" s="126"/>
      <c r="BZ53" s="126"/>
      <c r="CA53" s="126"/>
      <c r="CB53" s="126"/>
      <c r="CC53" s="126"/>
      <c r="CD53" s="126"/>
      <c r="CE53" s="126"/>
      <c r="CF53" s="126"/>
    </row>
    <row r="54" spans="1:84" ht="14.5">
      <c r="A54" s="127"/>
      <c r="B54" s="124"/>
      <c r="C54" s="124"/>
      <c r="D54" s="124"/>
      <c r="E54" s="124"/>
      <c r="F54" s="124"/>
      <c r="G54" s="124"/>
      <c r="H54" s="124"/>
      <c r="I54" s="124"/>
      <c r="J54" s="124"/>
      <c r="K54" s="124"/>
      <c r="L54" s="124"/>
      <c r="M54" s="124"/>
      <c r="N54" s="124"/>
      <c r="O54" s="125"/>
      <c r="P54" s="126"/>
      <c r="Q54" s="126"/>
      <c r="R54" s="126"/>
      <c r="S54" s="126"/>
      <c r="T54" s="126"/>
      <c r="U54" s="126"/>
      <c r="V54" s="126"/>
      <c r="W54" s="126"/>
      <c r="X54" s="126"/>
      <c r="Y54" s="126"/>
      <c r="Z54" s="126"/>
      <c r="AA54" s="126"/>
      <c r="AB54" s="126"/>
      <c r="AC54" s="126"/>
      <c r="AD54" s="126"/>
      <c r="AE54" s="126"/>
      <c r="AF54" s="126"/>
      <c r="AG54" s="126"/>
      <c r="AH54" s="126"/>
      <c r="AI54" s="126"/>
      <c r="AJ54" s="126"/>
      <c r="AK54" s="126"/>
      <c r="AL54" s="126"/>
      <c r="AM54" s="126"/>
      <c r="AN54" s="126"/>
      <c r="AO54" s="126"/>
      <c r="AP54" s="126"/>
      <c r="AQ54" s="126"/>
      <c r="AR54" s="126"/>
      <c r="AS54" s="126"/>
      <c r="AT54" s="126"/>
      <c r="AU54" s="126"/>
      <c r="AV54" s="126"/>
      <c r="AW54" s="126"/>
      <c r="AX54" s="126"/>
      <c r="AY54" s="126"/>
      <c r="AZ54" s="126"/>
      <c r="BA54" s="126"/>
      <c r="BB54" s="126"/>
      <c r="BC54" s="126"/>
      <c r="BD54" s="126"/>
      <c r="BE54" s="126"/>
      <c r="BF54" s="126"/>
      <c r="BG54" s="126"/>
      <c r="BH54" s="126"/>
      <c r="BI54" s="126"/>
      <c r="BJ54" s="126"/>
      <c r="BK54" s="126"/>
      <c r="BL54" s="126"/>
      <c r="BM54" s="126"/>
      <c r="BN54" s="126"/>
      <c r="BO54" s="126"/>
      <c r="BP54" s="126"/>
      <c r="BQ54" s="126"/>
      <c r="BR54" s="126"/>
      <c r="BS54" s="126"/>
      <c r="BT54" s="126"/>
      <c r="BU54" s="126"/>
      <c r="BV54" s="126"/>
      <c r="BW54" s="126"/>
      <c r="BX54" s="126"/>
      <c r="BY54" s="126"/>
      <c r="BZ54" s="126"/>
      <c r="CA54" s="126"/>
      <c r="CB54" s="126"/>
      <c r="CC54" s="126"/>
      <c r="CD54" s="126"/>
      <c r="CE54" s="126"/>
      <c r="CF54" s="126"/>
    </row>
    <row r="55" spans="1:84" ht="14.5">
      <c r="A55" s="127"/>
      <c r="B55" s="124"/>
      <c r="C55" s="124"/>
      <c r="D55" s="124"/>
      <c r="E55" s="124"/>
      <c r="F55" s="124"/>
      <c r="G55" s="124"/>
      <c r="H55" s="124"/>
      <c r="I55" s="124"/>
      <c r="J55" s="124"/>
      <c r="K55" s="124"/>
      <c r="L55" s="124"/>
      <c r="M55" s="124"/>
      <c r="N55" s="124"/>
      <c r="O55" s="125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6"/>
      <c r="AA55" s="126"/>
      <c r="AB55" s="126"/>
      <c r="AC55" s="126"/>
      <c r="AD55" s="126"/>
      <c r="AE55" s="126"/>
      <c r="AF55" s="126"/>
      <c r="AG55" s="126"/>
      <c r="AH55" s="126"/>
      <c r="AI55" s="126"/>
      <c r="AJ55" s="126"/>
      <c r="AK55" s="126"/>
      <c r="AL55" s="126"/>
      <c r="AM55" s="126"/>
      <c r="AN55" s="126"/>
      <c r="AO55" s="126"/>
      <c r="AP55" s="126"/>
      <c r="AQ55" s="126"/>
      <c r="AR55" s="126"/>
      <c r="AS55" s="126"/>
      <c r="AT55" s="126"/>
      <c r="AU55" s="126"/>
      <c r="AV55" s="126"/>
      <c r="AW55" s="126"/>
      <c r="AX55" s="126"/>
      <c r="AY55" s="126"/>
      <c r="AZ55" s="126"/>
      <c r="BA55" s="126"/>
      <c r="BB55" s="126"/>
      <c r="BC55" s="126"/>
      <c r="BD55" s="126"/>
      <c r="BE55" s="126"/>
      <c r="BF55" s="126"/>
      <c r="BG55" s="126"/>
      <c r="BH55" s="126"/>
      <c r="BI55" s="126"/>
      <c r="BJ55" s="126"/>
      <c r="BK55" s="126"/>
      <c r="BL55" s="126"/>
      <c r="BM55" s="126"/>
      <c r="BN55" s="126"/>
      <c r="BO55" s="126"/>
      <c r="BP55" s="126"/>
      <c r="BQ55" s="126"/>
      <c r="BR55" s="126"/>
      <c r="BS55" s="126"/>
      <c r="BT55" s="126"/>
      <c r="BU55" s="126"/>
      <c r="BV55" s="126"/>
      <c r="BW55" s="126"/>
      <c r="BX55" s="126"/>
      <c r="BY55" s="126"/>
      <c r="BZ55" s="126"/>
      <c r="CA55" s="126"/>
      <c r="CB55" s="126"/>
      <c r="CC55" s="126"/>
      <c r="CD55" s="126"/>
      <c r="CE55" s="126"/>
      <c r="CF55" s="126"/>
    </row>
    <row r="56" spans="1:84" ht="14.5">
      <c r="A56" s="127"/>
      <c r="B56" s="124"/>
      <c r="C56" s="124"/>
      <c r="D56" s="124"/>
      <c r="E56" s="124"/>
      <c r="F56" s="124"/>
      <c r="G56" s="124"/>
      <c r="H56" s="124"/>
      <c r="I56" s="124"/>
      <c r="J56" s="124"/>
      <c r="K56" s="124"/>
      <c r="L56" s="124"/>
      <c r="M56" s="124"/>
      <c r="N56" s="124"/>
      <c r="O56" s="125"/>
      <c r="P56" s="126"/>
      <c r="Q56" s="126"/>
      <c r="R56" s="126"/>
      <c r="S56" s="126"/>
      <c r="T56" s="126"/>
      <c r="U56" s="126"/>
      <c r="V56" s="126"/>
      <c r="W56" s="126"/>
      <c r="X56" s="126"/>
      <c r="Y56" s="126"/>
      <c r="Z56" s="126"/>
      <c r="AA56" s="126"/>
      <c r="AB56" s="126"/>
      <c r="AC56" s="126"/>
      <c r="AD56" s="126"/>
      <c r="AE56" s="126"/>
      <c r="AF56" s="126"/>
      <c r="AG56" s="126"/>
      <c r="AH56" s="126"/>
      <c r="AI56" s="126"/>
      <c r="AJ56" s="126"/>
      <c r="AK56" s="126"/>
      <c r="AL56" s="126"/>
      <c r="AM56" s="126"/>
      <c r="AN56" s="126"/>
      <c r="AO56" s="126"/>
      <c r="AP56" s="126"/>
      <c r="AQ56" s="126"/>
      <c r="AR56" s="126"/>
      <c r="AS56" s="126"/>
      <c r="AT56" s="126"/>
      <c r="AU56" s="126"/>
      <c r="AV56" s="126"/>
      <c r="AW56" s="126"/>
      <c r="AX56" s="126"/>
      <c r="AY56" s="126"/>
      <c r="AZ56" s="126"/>
      <c r="BA56" s="126"/>
      <c r="BB56" s="126"/>
      <c r="BC56" s="126"/>
      <c r="BD56" s="126"/>
      <c r="BE56" s="126"/>
      <c r="BF56" s="126"/>
      <c r="BG56" s="126"/>
      <c r="BH56" s="126"/>
      <c r="BI56" s="126"/>
      <c r="BJ56" s="126"/>
      <c r="BK56" s="126"/>
      <c r="BL56" s="126"/>
      <c r="BM56" s="126"/>
      <c r="BN56" s="126"/>
      <c r="BO56" s="126"/>
      <c r="BP56" s="126"/>
      <c r="BQ56" s="126"/>
      <c r="BR56" s="126"/>
      <c r="BS56" s="126"/>
      <c r="BT56" s="126"/>
      <c r="BU56" s="126"/>
      <c r="BV56" s="126"/>
      <c r="BW56" s="126"/>
      <c r="BX56" s="126"/>
      <c r="BY56" s="126"/>
      <c r="BZ56" s="126"/>
      <c r="CA56" s="126"/>
      <c r="CB56" s="126"/>
      <c r="CC56" s="126"/>
      <c r="CD56" s="126"/>
      <c r="CE56" s="126"/>
      <c r="CF56" s="126"/>
    </row>
    <row r="57" spans="1:84" ht="14.5">
      <c r="A57" s="127"/>
      <c r="B57" s="124"/>
      <c r="C57" s="124"/>
      <c r="D57" s="124"/>
      <c r="E57" s="124"/>
      <c r="F57" s="124"/>
      <c r="G57" s="124"/>
      <c r="H57" s="124"/>
      <c r="I57" s="124"/>
      <c r="J57" s="124"/>
      <c r="K57" s="124"/>
      <c r="L57" s="124"/>
      <c r="M57" s="124"/>
      <c r="N57" s="124"/>
      <c r="O57" s="125"/>
      <c r="P57" s="126"/>
      <c r="Q57" s="126"/>
      <c r="R57" s="126"/>
      <c r="S57" s="126"/>
      <c r="T57" s="126"/>
      <c r="U57" s="126"/>
      <c r="V57" s="126"/>
      <c r="W57" s="126"/>
      <c r="X57" s="126"/>
      <c r="Y57" s="126"/>
      <c r="Z57" s="126"/>
      <c r="AA57" s="126"/>
      <c r="AB57" s="126"/>
      <c r="AC57" s="126"/>
      <c r="AD57" s="126"/>
      <c r="AE57" s="126"/>
      <c r="AF57" s="126"/>
      <c r="AG57" s="126"/>
      <c r="AH57" s="126"/>
      <c r="AI57" s="126"/>
      <c r="AJ57" s="126"/>
      <c r="AK57" s="126"/>
      <c r="AL57" s="126"/>
      <c r="AM57" s="126"/>
      <c r="AN57" s="126"/>
      <c r="AO57" s="126"/>
      <c r="AP57" s="126"/>
      <c r="AQ57" s="126"/>
      <c r="AR57" s="126"/>
      <c r="AS57" s="126"/>
      <c r="AT57" s="126"/>
      <c r="AU57" s="126"/>
      <c r="AV57" s="126"/>
      <c r="AW57" s="126"/>
      <c r="AX57" s="126"/>
      <c r="AY57" s="126"/>
      <c r="AZ57" s="126"/>
      <c r="BA57" s="126"/>
      <c r="BB57" s="126"/>
      <c r="BC57" s="126"/>
      <c r="BD57" s="126"/>
      <c r="BE57" s="126"/>
      <c r="BF57" s="126"/>
      <c r="BG57" s="126"/>
      <c r="BH57" s="126"/>
      <c r="BI57" s="126"/>
      <c r="BJ57" s="126"/>
      <c r="BK57" s="126"/>
      <c r="BL57" s="126"/>
      <c r="BM57" s="126"/>
      <c r="BN57" s="126"/>
      <c r="BO57" s="126"/>
      <c r="BP57" s="126"/>
      <c r="BQ57" s="126"/>
      <c r="BR57" s="126"/>
      <c r="BS57" s="126"/>
      <c r="BT57" s="126"/>
      <c r="BU57" s="126"/>
      <c r="BV57" s="126"/>
      <c r="BW57" s="126"/>
      <c r="BX57" s="126"/>
      <c r="BY57" s="126"/>
      <c r="BZ57" s="126"/>
      <c r="CA57" s="126"/>
      <c r="CB57" s="126"/>
      <c r="CC57" s="126"/>
      <c r="CD57" s="126"/>
      <c r="CE57" s="126"/>
      <c r="CF57" s="126"/>
    </row>
    <row r="58" spans="1:84" ht="14.5">
      <c r="A58" s="127"/>
      <c r="B58" s="124"/>
      <c r="C58" s="124"/>
      <c r="D58" s="124"/>
      <c r="E58" s="124"/>
      <c r="F58" s="124"/>
      <c r="G58" s="124"/>
      <c r="H58" s="124"/>
      <c r="I58" s="124"/>
      <c r="J58" s="124"/>
      <c r="K58" s="124"/>
      <c r="L58" s="124"/>
      <c r="M58" s="124"/>
      <c r="N58" s="124"/>
      <c r="O58" s="125"/>
      <c r="P58" s="126"/>
      <c r="Q58" s="126"/>
      <c r="R58" s="126"/>
      <c r="S58" s="126"/>
      <c r="T58" s="126"/>
      <c r="U58" s="126"/>
      <c r="V58" s="126"/>
      <c r="W58" s="126"/>
      <c r="X58" s="126"/>
      <c r="Y58" s="126"/>
      <c r="Z58" s="126"/>
      <c r="AA58" s="126"/>
      <c r="AB58" s="126"/>
      <c r="AC58" s="126"/>
      <c r="AD58" s="126"/>
      <c r="AE58" s="126"/>
      <c r="AF58" s="126"/>
      <c r="AG58" s="126"/>
      <c r="AH58" s="126"/>
      <c r="AI58" s="126"/>
      <c r="AJ58" s="126"/>
      <c r="AK58" s="126"/>
      <c r="AL58" s="126"/>
      <c r="AM58" s="126"/>
      <c r="AN58" s="126"/>
      <c r="AO58" s="126"/>
      <c r="AP58" s="126"/>
      <c r="AQ58" s="126"/>
      <c r="AR58" s="126"/>
      <c r="AS58" s="126"/>
      <c r="AT58" s="126"/>
      <c r="AU58" s="126"/>
      <c r="AV58" s="126"/>
      <c r="AW58" s="126"/>
      <c r="AX58" s="126"/>
      <c r="AY58" s="126"/>
      <c r="AZ58" s="126"/>
      <c r="BA58" s="126"/>
      <c r="BB58" s="126"/>
      <c r="BC58" s="126"/>
      <c r="BD58" s="126"/>
      <c r="BE58" s="126"/>
      <c r="BF58" s="126"/>
      <c r="BG58" s="126"/>
      <c r="BH58" s="126"/>
      <c r="BI58" s="126"/>
      <c r="BJ58" s="126"/>
      <c r="BK58" s="126"/>
      <c r="BL58" s="126"/>
      <c r="BM58" s="126"/>
      <c r="BN58" s="126"/>
      <c r="BO58" s="126"/>
      <c r="BP58" s="126"/>
      <c r="BQ58" s="126"/>
      <c r="BR58" s="126"/>
      <c r="BS58" s="126"/>
      <c r="BT58" s="126"/>
      <c r="BU58" s="126"/>
      <c r="BV58" s="126"/>
      <c r="BW58" s="126"/>
      <c r="BX58" s="126"/>
      <c r="BY58" s="126"/>
      <c r="BZ58" s="126"/>
      <c r="CA58" s="126"/>
      <c r="CB58" s="126"/>
      <c r="CC58" s="126"/>
      <c r="CD58" s="126"/>
      <c r="CE58" s="126"/>
      <c r="CF58" s="126"/>
    </row>
    <row r="59" spans="1:84" ht="14.5">
      <c r="A59" s="127"/>
      <c r="B59" s="124"/>
      <c r="C59" s="124"/>
      <c r="D59" s="124"/>
      <c r="E59" s="124"/>
      <c r="F59" s="124"/>
      <c r="G59" s="124"/>
      <c r="H59" s="124"/>
      <c r="I59" s="124"/>
      <c r="J59" s="124"/>
      <c r="K59" s="124"/>
      <c r="L59" s="124"/>
      <c r="M59" s="124"/>
      <c r="N59" s="124"/>
      <c r="O59" s="125"/>
      <c r="P59" s="126"/>
      <c r="Q59" s="126"/>
      <c r="R59" s="126"/>
      <c r="S59" s="126"/>
      <c r="T59" s="126"/>
      <c r="U59" s="126"/>
      <c r="V59" s="126"/>
      <c r="W59" s="126"/>
      <c r="X59" s="126"/>
      <c r="Y59" s="126"/>
      <c r="Z59" s="126"/>
      <c r="AA59" s="126"/>
      <c r="AB59" s="126"/>
      <c r="AC59" s="126"/>
      <c r="AD59" s="126"/>
      <c r="AE59" s="126"/>
      <c r="AF59" s="126"/>
      <c r="AG59" s="126"/>
      <c r="AH59" s="126"/>
      <c r="AI59" s="126"/>
      <c r="AJ59" s="126"/>
      <c r="AK59" s="126"/>
      <c r="AL59" s="126"/>
      <c r="AM59" s="126"/>
      <c r="AN59" s="126"/>
      <c r="AO59" s="126"/>
      <c r="AP59" s="126"/>
      <c r="AQ59" s="126"/>
      <c r="AR59" s="126"/>
      <c r="AS59" s="126"/>
      <c r="AT59" s="126"/>
      <c r="AU59" s="126"/>
      <c r="AV59" s="126"/>
      <c r="AW59" s="126"/>
      <c r="AX59" s="126"/>
      <c r="AY59" s="126"/>
      <c r="AZ59" s="126"/>
      <c r="BA59" s="126"/>
      <c r="BB59" s="126"/>
      <c r="BC59" s="126"/>
      <c r="BD59" s="126"/>
      <c r="BE59" s="126"/>
      <c r="BF59" s="126"/>
      <c r="BG59" s="126"/>
      <c r="BH59" s="126"/>
      <c r="BI59" s="126"/>
      <c r="BJ59" s="126"/>
      <c r="BK59" s="126"/>
      <c r="BL59" s="126"/>
      <c r="BM59" s="126"/>
      <c r="BN59" s="126"/>
      <c r="BO59" s="126"/>
      <c r="BP59" s="126"/>
      <c r="BQ59" s="126"/>
      <c r="BR59" s="126"/>
      <c r="BS59" s="126"/>
      <c r="BT59" s="126"/>
      <c r="BU59" s="126"/>
      <c r="BV59" s="126"/>
      <c r="BW59" s="126"/>
      <c r="BX59" s="126"/>
      <c r="BY59" s="126"/>
      <c r="BZ59" s="126"/>
      <c r="CA59" s="126"/>
      <c r="CB59" s="126"/>
      <c r="CC59" s="126"/>
      <c r="CD59" s="126"/>
      <c r="CE59" s="126"/>
      <c r="CF59" s="126"/>
    </row>
    <row r="60" spans="1:84" ht="14.5">
      <c r="A60" s="127"/>
      <c r="B60" s="124"/>
      <c r="C60" s="124"/>
      <c r="D60" s="124"/>
      <c r="E60" s="124"/>
      <c r="F60" s="124"/>
      <c r="G60" s="124"/>
      <c r="H60" s="124"/>
      <c r="I60" s="124"/>
      <c r="J60" s="124"/>
      <c r="K60" s="124"/>
      <c r="L60" s="124"/>
      <c r="M60" s="124"/>
      <c r="N60" s="124"/>
      <c r="O60" s="125"/>
      <c r="P60" s="126"/>
      <c r="Q60" s="126"/>
      <c r="R60" s="126"/>
      <c r="S60" s="126"/>
      <c r="T60" s="126"/>
      <c r="U60" s="126"/>
      <c r="V60" s="126"/>
      <c r="W60" s="126"/>
      <c r="X60" s="126"/>
      <c r="Y60" s="126"/>
      <c r="Z60" s="126"/>
      <c r="AA60" s="126"/>
      <c r="AB60" s="126"/>
      <c r="AC60" s="126"/>
      <c r="AD60" s="126"/>
      <c r="AE60" s="126"/>
      <c r="AF60" s="126"/>
      <c r="AG60" s="126"/>
      <c r="AH60" s="126"/>
      <c r="AI60" s="126"/>
      <c r="AJ60" s="126"/>
      <c r="AK60" s="126"/>
      <c r="AL60" s="126"/>
      <c r="AM60" s="126"/>
      <c r="AN60" s="126"/>
      <c r="AO60" s="126"/>
      <c r="AP60" s="126"/>
      <c r="AQ60" s="126"/>
      <c r="AR60" s="126"/>
      <c r="AS60" s="126"/>
      <c r="AT60" s="126"/>
      <c r="AU60" s="126"/>
      <c r="AV60" s="126"/>
      <c r="AW60" s="126"/>
      <c r="AX60" s="126"/>
      <c r="AY60" s="126"/>
      <c r="AZ60" s="126"/>
      <c r="BA60" s="126"/>
      <c r="BB60" s="126"/>
      <c r="BC60" s="126"/>
      <c r="BD60" s="126"/>
      <c r="BE60" s="126"/>
      <c r="BF60" s="126"/>
      <c r="BG60" s="126"/>
      <c r="BH60" s="126"/>
      <c r="BI60" s="126"/>
      <c r="BJ60" s="126"/>
      <c r="BK60" s="126"/>
      <c r="BL60" s="126"/>
      <c r="BM60" s="126"/>
      <c r="BN60" s="126"/>
      <c r="BO60" s="126"/>
      <c r="BP60" s="126"/>
      <c r="BQ60" s="126"/>
      <c r="BR60" s="126"/>
      <c r="BS60" s="126"/>
      <c r="BT60" s="126"/>
      <c r="BU60" s="126"/>
      <c r="BV60" s="126"/>
      <c r="BW60" s="126"/>
      <c r="BX60" s="126"/>
      <c r="BY60" s="126"/>
      <c r="BZ60" s="126"/>
      <c r="CA60" s="126"/>
      <c r="CB60" s="126"/>
      <c r="CC60" s="126"/>
      <c r="CD60" s="126"/>
      <c r="CE60" s="126"/>
      <c r="CF60" s="126"/>
    </row>
    <row r="61" spans="1:84" ht="14.5">
      <c r="A61" s="127"/>
      <c r="B61" s="124"/>
      <c r="C61" s="124"/>
      <c r="D61" s="124"/>
      <c r="E61" s="124"/>
      <c r="F61" s="124"/>
      <c r="G61" s="124"/>
      <c r="H61" s="124"/>
      <c r="I61" s="124"/>
      <c r="J61" s="124"/>
      <c r="K61" s="124"/>
      <c r="L61" s="124"/>
      <c r="M61" s="124"/>
      <c r="N61" s="124"/>
      <c r="O61" s="125"/>
      <c r="P61" s="126"/>
      <c r="Q61" s="126"/>
      <c r="R61" s="126"/>
      <c r="S61" s="126"/>
      <c r="T61" s="126"/>
      <c r="U61" s="126"/>
      <c r="V61" s="126"/>
      <c r="W61" s="126"/>
      <c r="X61" s="126"/>
      <c r="Y61" s="126"/>
      <c r="Z61" s="126"/>
      <c r="AA61" s="126"/>
      <c r="AB61" s="126"/>
      <c r="AC61" s="126"/>
      <c r="AD61" s="126"/>
      <c r="AE61" s="126"/>
      <c r="AF61" s="126"/>
      <c r="AG61" s="126"/>
      <c r="AH61" s="126"/>
      <c r="AI61" s="126"/>
      <c r="AJ61" s="126"/>
      <c r="AK61" s="126"/>
      <c r="AL61" s="126"/>
      <c r="AM61" s="126"/>
      <c r="AN61" s="126"/>
      <c r="AO61" s="126"/>
      <c r="AP61" s="126"/>
      <c r="AQ61" s="126"/>
      <c r="AR61" s="126"/>
      <c r="AS61" s="126"/>
      <c r="AT61" s="126"/>
      <c r="AU61" s="126"/>
      <c r="AV61" s="126"/>
      <c r="AW61" s="126"/>
      <c r="AX61" s="126"/>
      <c r="AY61" s="126"/>
      <c r="AZ61" s="126"/>
      <c r="BA61" s="126"/>
      <c r="BB61" s="126"/>
      <c r="BC61" s="126"/>
      <c r="BD61" s="126"/>
      <c r="BE61" s="126"/>
      <c r="BF61" s="126"/>
      <c r="BG61" s="126"/>
      <c r="BH61" s="126"/>
      <c r="BI61" s="126"/>
      <c r="BJ61" s="126"/>
      <c r="BK61" s="126"/>
      <c r="BL61" s="126"/>
      <c r="BM61" s="126"/>
      <c r="BN61" s="126"/>
      <c r="BO61" s="126"/>
      <c r="BP61" s="126"/>
      <c r="BQ61" s="126"/>
      <c r="BR61" s="126"/>
      <c r="BS61" s="126"/>
      <c r="BT61" s="126"/>
      <c r="BU61" s="126"/>
      <c r="BV61" s="126"/>
      <c r="BW61" s="126"/>
      <c r="BX61" s="126"/>
      <c r="BY61" s="126"/>
      <c r="BZ61" s="126"/>
      <c r="CA61" s="126"/>
      <c r="CB61" s="126"/>
      <c r="CC61" s="126"/>
      <c r="CD61" s="126"/>
      <c r="CE61" s="126"/>
      <c r="CF61" s="126"/>
    </row>
    <row r="62" spans="1:84" ht="14.5">
      <c r="A62" s="127"/>
      <c r="B62" s="124"/>
      <c r="C62" s="124"/>
      <c r="D62" s="124"/>
      <c r="E62" s="124"/>
      <c r="F62" s="124"/>
      <c r="G62" s="124"/>
      <c r="H62" s="124"/>
      <c r="I62" s="124"/>
      <c r="J62" s="124"/>
      <c r="K62" s="124"/>
      <c r="L62" s="124"/>
      <c r="M62" s="124"/>
      <c r="N62" s="124"/>
      <c r="O62" s="125"/>
      <c r="P62" s="126"/>
      <c r="Q62" s="126"/>
      <c r="R62" s="126"/>
      <c r="S62" s="126"/>
      <c r="T62" s="126"/>
      <c r="U62" s="126"/>
      <c r="V62" s="126"/>
      <c r="W62" s="126"/>
      <c r="X62" s="126"/>
      <c r="Y62" s="126"/>
      <c r="Z62" s="126"/>
      <c r="AA62" s="126"/>
      <c r="AB62" s="126"/>
      <c r="AC62" s="126"/>
      <c r="AD62" s="126"/>
      <c r="AE62" s="126"/>
      <c r="AF62" s="126"/>
      <c r="AG62" s="126"/>
      <c r="AH62" s="126"/>
      <c r="AI62" s="126"/>
      <c r="AJ62" s="126"/>
      <c r="AK62" s="126"/>
      <c r="AL62" s="126"/>
      <c r="AM62" s="126"/>
      <c r="AN62" s="126"/>
      <c r="AO62" s="126"/>
      <c r="AP62" s="126"/>
      <c r="AQ62" s="126"/>
      <c r="AR62" s="126"/>
      <c r="AS62" s="126"/>
      <c r="AT62" s="126"/>
      <c r="AU62" s="126"/>
      <c r="AV62" s="126"/>
      <c r="AW62" s="126"/>
      <c r="AX62" s="126"/>
      <c r="AY62" s="126"/>
      <c r="AZ62" s="126"/>
      <c r="BA62" s="126"/>
      <c r="BB62" s="126"/>
      <c r="BC62" s="126"/>
      <c r="BD62" s="126"/>
      <c r="BE62" s="126"/>
      <c r="BF62" s="126"/>
      <c r="BG62" s="126"/>
      <c r="BH62" s="126"/>
      <c r="BI62" s="126"/>
      <c r="BJ62" s="126"/>
      <c r="BK62" s="126"/>
      <c r="BL62" s="126"/>
      <c r="BM62" s="126"/>
      <c r="BN62" s="126"/>
      <c r="BO62" s="126"/>
      <c r="BP62" s="126"/>
      <c r="BQ62" s="126"/>
      <c r="BR62" s="126"/>
      <c r="BS62" s="126"/>
      <c r="BT62" s="126"/>
      <c r="BU62" s="126"/>
      <c r="BV62" s="126"/>
      <c r="BW62" s="126"/>
      <c r="BX62" s="126"/>
      <c r="BY62" s="126"/>
      <c r="BZ62" s="126"/>
      <c r="CA62" s="126"/>
      <c r="CB62" s="126"/>
      <c r="CC62" s="126"/>
      <c r="CD62" s="126"/>
      <c r="CE62" s="126"/>
      <c r="CF62" s="126"/>
    </row>
    <row r="63" spans="1:84" ht="14.5">
      <c r="A63" s="127"/>
      <c r="B63" s="124"/>
      <c r="C63" s="124"/>
      <c r="D63" s="124"/>
      <c r="E63" s="124"/>
      <c r="F63" s="124"/>
      <c r="G63" s="124"/>
      <c r="H63" s="124"/>
      <c r="I63" s="124"/>
      <c r="J63" s="124"/>
      <c r="K63" s="124"/>
      <c r="L63" s="124"/>
      <c r="M63" s="124"/>
      <c r="N63" s="124"/>
      <c r="O63" s="125"/>
      <c r="P63" s="126"/>
      <c r="Q63" s="126"/>
      <c r="R63" s="126"/>
      <c r="S63" s="126"/>
      <c r="T63" s="126"/>
      <c r="U63" s="126"/>
      <c r="V63" s="126"/>
      <c r="W63" s="126"/>
      <c r="X63" s="126"/>
      <c r="Y63" s="126"/>
      <c r="Z63" s="126"/>
      <c r="AA63" s="126"/>
      <c r="AB63" s="126"/>
      <c r="AC63" s="126"/>
      <c r="AD63" s="126"/>
      <c r="AE63" s="126"/>
      <c r="AF63" s="126"/>
      <c r="AG63" s="126"/>
      <c r="AH63" s="126"/>
      <c r="AI63" s="126"/>
      <c r="AJ63" s="126"/>
      <c r="AK63" s="126"/>
      <c r="AL63" s="126"/>
      <c r="AM63" s="126"/>
      <c r="AN63" s="126"/>
      <c r="AO63" s="126"/>
      <c r="AP63" s="126"/>
      <c r="AQ63" s="126"/>
      <c r="AR63" s="126"/>
      <c r="AS63" s="126"/>
      <c r="AT63" s="126"/>
      <c r="AU63" s="126"/>
      <c r="AV63" s="126"/>
      <c r="AW63" s="126"/>
      <c r="AX63" s="126"/>
      <c r="AY63" s="126"/>
      <c r="AZ63" s="126"/>
      <c r="BA63" s="126"/>
      <c r="BB63" s="126"/>
      <c r="BC63" s="126"/>
      <c r="BD63" s="126"/>
      <c r="BE63" s="126"/>
      <c r="BF63" s="126"/>
      <c r="BG63" s="126"/>
      <c r="BH63" s="126"/>
      <c r="BI63" s="126"/>
      <c r="BJ63" s="126"/>
      <c r="BK63" s="126"/>
      <c r="BL63" s="126"/>
      <c r="BM63" s="126"/>
      <c r="BN63" s="126"/>
      <c r="BO63" s="126"/>
      <c r="BP63" s="126"/>
      <c r="BQ63" s="126"/>
      <c r="BR63" s="126"/>
      <c r="BS63" s="126"/>
      <c r="BT63" s="126"/>
      <c r="BU63" s="126"/>
      <c r="BV63" s="126"/>
      <c r="BW63" s="126"/>
      <c r="BX63" s="126"/>
      <c r="BY63" s="126"/>
      <c r="BZ63" s="126"/>
      <c r="CA63" s="126"/>
      <c r="CB63" s="126"/>
      <c r="CC63" s="126"/>
      <c r="CD63" s="126"/>
      <c r="CE63" s="126"/>
      <c r="CF63" s="126"/>
    </row>
    <row r="64" spans="1:84" ht="14.5">
      <c r="A64" s="127"/>
      <c r="B64" s="124"/>
      <c r="C64" s="124"/>
      <c r="D64" s="124"/>
      <c r="E64" s="124"/>
      <c r="F64" s="124"/>
      <c r="G64" s="124"/>
      <c r="H64" s="124"/>
      <c r="I64" s="124"/>
      <c r="J64" s="124"/>
      <c r="K64" s="124"/>
      <c r="L64" s="124"/>
      <c r="M64" s="124"/>
      <c r="N64" s="124"/>
      <c r="O64" s="125"/>
      <c r="P64" s="126"/>
      <c r="Q64" s="126"/>
      <c r="R64" s="126"/>
      <c r="S64" s="126"/>
      <c r="T64" s="126"/>
      <c r="U64" s="126"/>
      <c r="V64" s="126"/>
      <c r="W64" s="126"/>
      <c r="X64" s="126"/>
      <c r="Y64" s="126"/>
      <c r="Z64" s="126"/>
      <c r="AA64" s="126"/>
      <c r="AB64" s="126"/>
      <c r="AC64" s="126"/>
      <c r="AD64" s="126"/>
      <c r="AE64" s="126"/>
      <c r="AF64" s="126"/>
      <c r="AG64" s="126"/>
      <c r="AH64" s="126"/>
      <c r="AI64" s="126"/>
      <c r="AJ64" s="126"/>
      <c r="AK64" s="126"/>
      <c r="AL64" s="126"/>
      <c r="AM64" s="126"/>
      <c r="AN64" s="126"/>
      <c r="AO64" s="126"/>
      <c r="AP64" s="126"/>
      <c r="AQ64" s="126"/>
      <c r="AR64" s="126"/>
      <c r="AS64" s="126"/>
      <c r="AT64" s="126"/>
      <c r="AU64" s="126"/>
      <c r="AV64" s="126"/>
      <c r="AW64" s="126"/>
      <c r="AX64" s="126"/>
      <c r="AY64" s="126"/>
      <c r="AZ64" s="126"/>
      <c r="BA64" s="126"/>
      <c r="BB64" s="126"/>
      <c r="BC64" s="126"/>
      <c r="BD64" s="126"/>
      <c r="BE64" s="126"/>
      <c r="BF64" s="126"/>
      <c r="BG64" s="126"/>
      <c r="BH64" s="126"/>
      <c r="BI64" s="126"/>
      <c r="BJ64" s="126"/>
      <c r="BK64" s="126"/>
      <c r="BL64" s="126"/>
      <c r="BM64" s="126"/>
      <c r="BN64" s="126"/>
      <c r="BO64" s="126"/>
      <c r="BP64" s="126"/>
      <c r="BQ64" s="126"/>
      <c r="BR64" s="126"/>
      <c r="BS64" s="126"/>
      <c r="BT64" s="126"/>
      <c r="BU64" s="126"/>
      <c r="BV64" s="126"/>
      <c r="BW64" s="126"/>
      <c r="BX64" s="126"/>
      <c r="BY64" s="126"/>
      <c r="BZ64" s="126"/>
      <c r="CA64" s="126"/>
      <c r="CB64" s="126"/>
      <c r="CC64" s="126"/>
      <c r="CD64" s="126"/>
      <c r="CE64" s="126"/>
      <c r="CF64" s="126"/>
    </row>
    <row r="65" spans="1:84" ht="14.5">
      <c r="A65" s="126"/>
      <c r="B65" s="126"/>
      <c r="C65" s="126"/>
      <c r="D65" s="126"/>
      <c r="E65" s="126"/>
      <c r="F65" s="126"/>
      <c r="G65" s="126"/>
      <c r="H65" s="126"/>
      <c r="I65" s="126"/>
      <c r="J65" s="126"/>
      <c r="K65" s="126"/>
      <c r="L65" s="126"/>
      <c r="M65" s="126"/>
      <c r="N65" s="126"/>
      <c r="O65" s="126"/>
      <c r="P65" s="126"/>
      <c r="Q65" s="126"/>
      <c r="R65" s="126"/>
      <c r="S65" s="126"/>
      <c r="T65" s="126"/>
      <c r="U65" s="126"/>
      <c r="V65" s="126"/>
      <c r="W65" s="126"/>
      <c r="X65" s="126"/>
      <c r="Y65" s="126"/>
      <c r="Z65" s="126"/>
      <c r="AA65" s="126"/>
      <c r="AB65" s="126"/>
      <c r="AC65" s="126"/>
      <c r="AD65" s="126"/>
      <c r="AE65" s="126"/>
      <c r="AF65" s="126"/>
      <c r="AG65" s="126"/>
      <c r="AH65" s="126"/>
      <c r="AI65" s="126"/>
      <c r="AJ65" s="126"/>
      <c r="AK65" s="126"/>
      <c r="AL65" s="126"/>
      <c r="AM65" s="126"/>
      <c r="AN65" s="126"/>
      <c r="AO65" s="126"/>
      <c r="AP65" s="126"/>
      <c r="AQ65" s="126"/>
      <c r="AR65" s="126"/>
      <c r="AS65" s="126"/>
      <c r="AT65" s="126"/>
      <c r="AU65" s="126"/>
      <c r="AV65" s="126"/>
      <c r="AW65" s="126"/>
      <c r="AX65" s="126"/>
      <c r="AY65" s="126"/>
      <c r="AZ65" s="126"/>
      <c r="BA65" s="126"/>
      <c r="BB65" s="126"/>
      <c r="BC65" s="126"/>
      <c r="BD65" s="126"/>
      <c r="BE65" s="126"/>
      <c r="BF65" s="126"/>
      <c r="BG65" s="126"/>
      <c r="BH65" s="126"/>
      <c r="BI65" s="126"/>
      <c r="BJ65" s="126"/>
      <c r="BK65" s="126"/>
      <c r="BL65" s="126"/>
      <c r="BM65" s="126"/>
      <c r="BN65" s="126"/>
      <c r="BO65" s="126"/>
      <c r="BP65" s="126"/>
      <c r="BQ65" s="126"/>
      <c r="BR65" s="126"/>
      <c r="BS65" s="126"/>
      <c r="BT65" s="126"/>
      <c r="BU65" s="126"/>
      <c r="BV65" s="126"/>
      <c r="BW65" s="126"/>
      <c r="BX65" s="126"/>
      <c r="BY65" s="126"/>
      <c r="BZ65" s="126"/>
      <c r="CA65" s="126"/>
      <c r="CB65" s="126"/>
      <c r="CC65" s="126"/>
      <c r="CD65" s="126"/>
      <c r="CE65" s="126"/>
      <c r="CF65" s="126"/>
    </row>
    <row r="66" spans="1:84" ht="14.5">
      <c r="A66" s="126"/>
      <c r="B66" s="126"/>
      <c r="C66" s="126"/>
      <c r="D66" s="126"/>
      <c r="E66" s="126"/>
      <c r="F66" s="126"/>
      <c r="G66" s="126"/>
      <c r="H66" s="126"/>
      <c r="I66" s="126"/>
      <c r="J66" s="126"/>
      <c r="K66" s="126"/>
      <c r="L66" s="126"/>
      <c r="M66" s="126"/>
      <c r="N66" s="126"/>
      <c r="O66" s="126"/>
      <c r="P66" s="126"/>
      <c r="Q66" s="126"/>
      <c r="R66" s="126"/>
      <c r="S66" s="126"/>
      <c r="T66" s="126"/>
      <c r="U66" s="126"/>
      <c r="V66" s="126"/>
      <c r="W66" s="126"/>
      <c r="X66" s="126"/>
      <c r="Y66" s="126"/>
      <c r="Z66" s="126"/>
      <c r="AA66" s="126"/>
      <c r="AB66" s="126"/>
      <c r="AC66" s="126"/>
      <c r="AD66" s="126"/>
      <c r="AE66" s="126"/>
      <c r="AF66" s="126"/>
      <c r="AG66" s="126"/>
      <c r="AH66" s="126"/>
      <c r="AI66" s="126"/>
      <c r="AJ66" s="126"/>
      <c r="AK66" s="126"/>
      <c r="AL66" s="126"/>
      <c r="AM66" s="126"/>
      <c r="AN66" s="126"/>
      <c r="AO66" s="126"/>
      <c r="AP66" s="126"/>
      <c r="AQ66" s="126"/>
      <c r="AR66" s="126"/>
      <c r="AS66" s="126"/>
      <c r="AT66" s="126"/>
      <c r="AU66" s="126"/>
      <c r="AV66" s="126"/>
      <c r="AW66" s="126"/>
      <c r="AX66" s="126"/>
      <c r="AY66" s="126"/>
      <c r="AZ66" s="126"/>
      <c r="BA66" s="126"/>
      <c r="BB66" s="126"/>
      <c r="BC66" s="126"/>
      <c r="BD66" s="126"/>
      <c r="BE66" s="126"/>
      <c r="BF66" s="126"/>
      <c r="BG66" s="126"/>
      <c r="BH66" s="126"/>
      <c r="BI66" s="126"/>
      <c r="BJ66" s="126"/>
      <c r="BK66" s="126"/>
      <c r="BL66" s="126"/>
      <c r="BM66" s="126"/>
      <c r="BN66" s="126"/>
      <c r="BO66" s="126"/>
      <c r="BP66" s="126"/>
      <c r="BQ66" s="126"/>
      <c r="BR66" s="126"/>
      <c r="BS66" s="126"/>
      <c r="BT66" s="126"/>
      <c r="BU66" s="126"/>
      <c r="BV66" s="126"/>
      <c r="BW66" s="126"/>
      <c r="BX66" s="126"/>
      <c r="BY66" s="126"/>
      <c r="BZ66" s="126"/>
      <c r="CA66" s="126"/>
      <c r="CB66" s="126"/>
      <c r="CC66" s="126"/>
      <c r="CD66" s="126"/>
      <c r="CE66" s="126"/>
      <c r="CF66" s="126"/>
    </row>
    <row r="67" spans="1:84" ht="14.5">
      <c r="A67" s="126"/>
      <c r="B67" s="126"/>
      <c r="C67" s="126"/>
      <c r="D67" s="126"/>
      <c r="E67" s="126"/>
      <c r="F67" s="126"/>
      <c r="G67" s="126"/>
      <c r="H67" s="126"/>
      <c r="I67" s="126"/>
      <c r="J67" s="126"/>
      <c r="K67" s="126"/>
      <c r="L67" s="126"/>
      <c r="M67" s="126"/>
      <c r="N67" s="126"/>
      <c r="O67" s="126"/>
      <c r="P67" s="126"/>
      <c r="Q67" s="126"/>
      <c r="R67" s="126"/>
      <c r="S67" s="126"/>
      <c r="T67" s="126"/>
      <c r="U67" s="126"/>
      <c r="V67" s="126"/>
      <c r="W67" s="126"/>
      <c r="X67" s="126"/>
      <c r="Y67" s="126"/>
      <c r="Z67" s="126"/>
      <c r="AA67" s="126"/>
      <c r="AB67" s="126"/>
      <c r="AC67" s="126"/>
      <c r="AD67" s="126"/>
      <c r="AE67" s="126"/>
      <c r="AF67" s="126"/>
      <c r="AG67" s="126"/>
      <c r="AH67" s="126"/>
      <c r="AI67" s="126"/>
      <c r="AJ67" s="126"/>
      <c r="AK67" s="126"/>
      <c r="AL67" s="126"/>
      <c r="AM67" s="126"/>
      <c r="AN67" s="126"/>
      <c r="AO67" s="126"/>
      <c r="AP67" s="126"/>
      <c r="AQ67" s="126"/>
      <c r="AR67" s="126"/>
      <c r="AS67" s="126"/>
      <c r="AT67" s="126"/>
      <c r="AU67" s="126"/>
      <c r="AV67" s="126"/>
      <c r="AW67" s="126"/>
      <c r="AX67" s="126"/>
      <c r="AY67" s="126"/>
      <c r="AZ67" s="126"/>
      <c r="BA67" s="126"/>
      <c r="BB67" s="126"/>
      <c r="BC67" s="126"/>
      <c r="BD67" s="126"/>
      <c r="BE67" s="126"/>
      <c r="BF67" s="126"/>
      <c r="BG67" s="126"/>
      <c r="BH67" s="126"/>
      <c r="BI67" s="126"/>
      <c r="BJ67" s="126"/>
      <c r="BK67" s="126"/>
      <c r="BL67" s="126"/>
      <c r="BM67" s="126"/>
      <c r="BN67" s="126"/>
      <c r="BO67" s="126"/>
      <c r="BP67" s="126"/>
      <c r="BQ67" s="126"/>
      <c r="BR67" s="126"/>
      <c r="BS67" s="126"/>
      <c r="BT67" s="126"/>
      <c r="BU67" s="126"/>
      <c r="BV67" s="126"/>
      <c r="BW67" s="126"/>
      <c r="BX67" s="126"/>
      <c r="BY67" s="126"/>
      <c r="BZ67" s="126"/>
      <c r="CA67" s="126"/>
      <c r="CB67" s="126"/>
      <c r="CC67" s="126"/>
      <c r="CD67" s="126"/>
      <c r="CE67" s="126"/>
      <c r="CF67" s="126"/>
    </row>
    <row r="68" spans="1:84" ht="14.5">
      <c r="A68" s="126"/>
      <c r="B68" s="126"/>
      <c r="C68" s="126"/>
      <c r="D68" s="126"/>
      <c r="E68" s="126"/>
      <c r="F68" s="126"/>
      <c r="G68" s="126"/>
      <c r="H68" s="126"/>
      <c r="I68" s="126"/>
      <c r="J68" s="126"/>
      <c r="K68" s="126"/>
      <c r="L68" s="126"/>
      <c r="M68" s="126"/>
      <c r="N68" s="126"/>
      <c r="O68" s="126"/>
      <c r="P68" s="126"/>
      <c r="Q68" s="126"/>
      <c r="R68" s="126"/>
      <c r="S68" s="126"/>
      <c r="T68" s="126"/>
      <c r="U68" s="126"/>
      <c r="V68" s="126"/>
      <c r="W68" s="126"/>
      <c r="X68" s="126"/>
      <c r="Y68" s="126"/>
      <c r="Z68" s="126"/>
      <c r="AA68" s="126"/>
      <c r="AB68" s="126"/>
      <c r="AC68" s="126"/>
      <c r="AD68" s="126"/>
      <c r="AE68" s="126"/>
      <c r="AF68" s="126"/>
      <c r="AG68" s="126"/>
      <c r="AH68" s="126"/>
      <c r="AI68" s="126"/>
      <c r="AJ68" s="126"/>
      <c r="AK68" s="126"/>
      <c r="AL68" s="126"/>
      <c r="AM68" s="126"/>
      <c r="AN68" s="126"/>
      <c r="AO68" s="126"/>
      <c r="AP68" s="126"/>
      <c r="AQ68" s="126"/>
      <c r="AR68" s="126"/>
      <c r="AS68" s="126"/>
      <c r="AT68" s="126"/>
      <c r="AU68" s="126"/>
      <c r="AV68" s="126"/>
      <c r="AW68" s="126"/>
      <c r="AX68" s="126"/>
      <c r="AY68" s="126"/>
      <c r="AZ68" s="126"/>
      <c r="BA68" s="126"/>
      <c r="BB68" s="126"/>
      <c r="BC68" s="126"/>
      <c r="BD68" s="126"/>
      <c r="BE68" s="126"/>
      <c r="BF68" s="126"/>
      <c r="BG68" s="126"/>
      <c r="BH68" s="126"/>
      <c r="BI68" s="126"/>
      <c r="BJ68" s="126"/>
      <c r="BK68" s="126"/>
      <c r="BL68" s="126"/>
      <c r="BM68" s="126"/>
      <c r="BN68" s="126"/>
      <c r="BO68" s="126"/>
      <c r="BP68" s="126"/>
      <c r="BQ68" s="126"/>
      <c r="BR68" s="126"/>
      <c r="BS68" s="126"/>
      <c r="BT68" s="126"/>
      <c r="BU68" s="126"/>
      <c r="BV68" s="126"/>
      <c r="BW68" s="126"/>
      <c r="BX68" s="126"/>
      <c r="BY68" s="126"/>
      <c r="BZ68" s="126"/>
      <c r="CA68" s="126"/>
      <c r="CB68" s="126"/>
      <c r="CC68" s="126"/>
      <c r="CD68" s="126"/>
      <c r="CE68" s="126"/>
      <c r="CF68" s="126"/>
    </row>
    <row r="69" spans="1:84" ht="14.5">
      <c r="A69" s="126"/>
      <c r="B69" s="126"/>
      <c r="C69" s="126"/>
      <c r="D69" s="126"/>
      <c r="E69" s="126"/>
      <c r="F69" s="126"/>
      <c r="G69" s="126"/>
      <c r="H69" s="126"/>
      <c r="I69" s="126"/>
      <c r="J69" s="126"/>
      <c r="K69" s="126"/>
      <c r="L69" s="126"/>
      <c r="M69" s="126"/>
      <c r="N69" s="126"/>
      <c r="O69" s="126"/>
      <c r="P69" s="126"/>
      <c r="Q69" s="126"/>
      <c r="R69" s="126"/>
      <c r="S69" s="126"/>
      <c r="T69" s="126"/>
      <c r="U69" s="126"/>
      <c r="V69" s="126"/>
      <c r="W69" s="126"/>
      <c r="X69" s="126"/>
      <c r="Y69" s="126"/>
      <c r="Z69" s="126"/>
      <c r="AA69" s="126"/>
      <c r="AB69" s="126"/>
      <c r="AC69" s="126"/>
      <c r="AD69" s="126"/>
      <c r="AE69" s="126"/>
      <c r="AF69" s="126"/>
      <c r="AG69" s="126"/>
      <c r="AH69" s="126"/>
      <c r="AI69" s="126"/>
      <c r="AJ69" s="126"/>
      <c r="AK69" s="126"/>
      <c r="AL69" s="126"/>
      <c r="AM69" s="126"/>
      <c r="AN69" s="126"/>
      <c r="AO69" s="126"/>
      <c r="AP69" s="126"/>
      <c r="AQ69" s="126"/>
      <c r="AR69" s="126"/>
      <c r="AS69" s="126"/>
      <c r="AT69" s="126"/>
      <c r="AU69" s="126"/>
      <c r="AV69" s="126"/>
      <c r="AW69" s="126"/>
      <c r="AX69" s="126"/>
      <c r="AY69" s="126"/>
      <c r="AZ69" s="126"/>
      <c r="BA69" s="126"/>
      <c r="BB69" s="126"/>
      <c r="BC69" s="126"/>
      <c r="BD69" s="126"/>
      <c r="BE69" s="126"/>
      <c r="BF69" s="126"/>
      <c r="BG69" s="126"/>
      <c r="BH69" s="126"/>
      <c r="BI69" s="126"/>
      <c r="BJ69" s="126"/>
      <c r="BK69" s="126"/>
      <c r="BL69" s="126"/>
      <c r="BM69" s="126"/>
      <c r="BN69" s="126"/>
      <c r="BO69" s="126"/>
      <c r="BP69" s="126"/>
      <c r="BQ69" s="126"/>
      <c r="BR69" s="126"/>
      <c r="BS69" s="126"/>
      <c r="BT69" s="126"/>
      <c r="BU69" s="126"/>
      <c r="BV69" s="126"/>
      <c r="BW69" s="126"/>
      <c r="BX69" s="126"/>
      <c r="BY69" s="126"/>
      <c r="BZ69" s="126"/>
      <c r="CA69" s="126"/>
      <c r="CB69" s="126"/>
      <c r="CC69" s="126"/>
      <c r="CD69" s="126"/>
      <c r="CE69" s="126"/>
      <c r="CF69" s="126"/>
    </row>
    <row r="70" spans="1:84" ht="14.5">
      <c r="A70" s="126"/>
      <c r="B70" s="126"/>
      <c r="C70" s="126"/>
      <c r="D70" s="126"/>
      <c r="E70" s="126"/>
      <c r="F70" s="126"/>
      <c r="G70" s="126"/>
      <c r="H70" s="126"/>
      <c r="I70" s="126"/>
      <c r="J70" s="126"/>
      <c r="K70" s="126"/>
      <c r="L70" s="126"/>
      <c r="M70" s="126"/>
      <c r="N70" s="126"/>
      <c r="O70" s="126"/>
      <c r="P70" s="126"/>
      <c r="Q70" s="126"/>
      <c r="R70" s="126"/>
      <c r="S70" s="126"/>
      <c r="T70" s="126"/>
      <c r="U70" s="126"/>
      <c r="V70" s="126"/>
      <c r="W70" s="126"/>
      <c r="X70" s="126"/>
      <c r="Y70" s="126"/>
      <c r="Z70" s="126"/>
      <c r="AA70" s="126"/>
      <c r="AB70" s="126"/>
      <c r="AC70" s="126"/>
      <c r="AD70" s="126"/>
      <c r="AE70" s="126"/>
      <c r="AF70" s="126"/>
      <c r="AG70" s="126"/>
      <c r="AH70" s="126"/>
      <c r="AI70" s="126"/>
      <c r="AJ70" s="126"/>
      <c r="AK70" s="126"/>
      <c r="AL70" s="126"/>
      <c r="AM70" s="126"/>
      <c r="AN70" s="126"/>
      <c r="AO70" s="126"/>
      <c r="AP70" s="126"/>
      <c r="AQ70" s="126"/>
      <c r="AR70" s="126"/>
      <c r="AS70" s="126"/>
      <c r="AT70" s="126"/>
      <c r="AU70" s="126"/>
      <c r="AV70" s="126"/>
      <c r="AW70" s="126"/>
      <c r="AX70" s="126"/>
      <c r="AY70" s="126"/>
      <c r="AZ70" s="126"/>
      <c r="BA70" s="126"/>
      <c r="BB70" s="126"/>
      <c r="BC70" s="126"/>
      <c r="BD70" s="126"/>
      <c r="BE70" s="126"/>
      <c r="BF70" s="126"/>
      <c r="BG70" s="126"/>
      <c r="BH70" s="126"/>
      <c r="BI70" s="126"/>
      <c r="BJ70" s="126"/>
      <c r="BK70" s="126"/>
      <c r="BL70" s="126"/>
      <c r="BM70" s="126"/>
      <c r="BN70" s="126"/>
      <c r="BO70" s="126"/>
      <c r="BP70" s="126"/>
      <c r="BQ70" s="126"/>
      <c r="BR70" s="126"/>
      <c r="BS70" s="126"/>
      <c r="BT70" s="126"/>
      <c r="BU70" s="126"/>
      <c r="BV70" s="126"/>
      <c r="BW70" s="126"/>
      <c r="BX70" s="126"/>
      <c r="BY70" s="126"/>
      <c r="BZ70" s="126"/>
      <c r="CA70" s="126"/>
      <c r="CB70" s="126"/>
      <c r="CC70" s="126"/>
      <c r="CD70" s="126"/>
      <c r="CE70" s="126"/>
      <c r="CF70" s="126"/>
    </row>
    <row r="71" spans="1:84" ht="14.5">
      <c r="A71" s="126"/>
      <c r="B71" s="126"/>
      <c r="C71" s="126"/>
      <c r="D71" s="126"/>
      <c r="E71" s="126"/>
      <c r="F71" s="126"/>
      <c r="G71" s="126"/>
      <c r="H71" s="126"/>
      <c r="I71" s="126"/>
      <c r="J71" s="126"/>
      <c r="K71" s="126"/>
      <c r="L71" s="126"/>
      <c r="M71" s="126"/>
      <c r="N71" s="126"/>
      <c r="O71" s="126"/>
      <c r="P71" s="126"/>
      <c r="Q71" s="126"/>
      <c r="R71" s="126"/>
      <c r="S71" s="126"/>
      <c r="T71" s="126"/>
      <c r="U71" s="126"/>
      <c r="V71" s="126"/>
      <c r="W71" s="126"/>
      <c r="X71" s="126"/>
      <c r="Y71" s="126"/>
      <c r="Z71" s="126"/>
      <c r="AA71" s="126"/>
      <c r="AB71" s="126"/>
      <c r="AC71" s="126"/>
      <c r="AD71" s="126"/>
      <c r="AE71" s="126"/>
      <c r="AF71" s="126"/>
      <c r="AG71" s="126"/>
      <c r="AH71" s="126"/>
      <c r="AI71" s="126"/>
      <c r="AJ71" s="126"/>
      <c r="AK71" s="126"/>
      <c r="AL71" s="126"/>
      <c r="AM71" s="126"/>
      <c r="AN71" s="126"/>
      <c r="AO71" s="126"/>
      <c r="AP71" s="126"/>
      <c r="AQ71" s="126"/>
      <c r="AR71" s="126"/>
      <c r="AS71" s="126"/>
      <c r="AT71" s="126"/>
      <c r="AU71" s="126"/>
      <c r="AV71" s="126"/>
      <c r="AW71" s="126"/>
      <c r="AX71" s="126"/>
      <c r="AY71" s="126"/>
      <c r="AZ71" s="126"/>
      <c r="BA71" s="126"/>
      <c r="BB71" s="126"/>
      <c r="BC71" s="126"/>
      <c r="BD71" s="126"/>
      <c r="BE71" s="126"/>
      <c r="BF71" s="126"/>
      <c r="BG71" s="126"/>
      <c r="BH71" s="126"/>
      <c r="BI71" s="126"/>
      <c r="BJ71" s="126"/>
      <c r="BK71" s="126"/>
      <c r="BL71" s="126"/>
      <c r="BM71" s="126"/>
      <c r="BN71" s="126"/>
      <c r="BO71" s="126"/>
      <c r="BP71" s="126"/>
      <c r="BQ71" s="126"/>
      <c r="BR71" s="126"/>
      <c r="BS71" s="126"/>
      <c r="BT71" s="126"/>
      <c r="BU71" s="126"/>
      <c r="BV71" s="126"/>
      <c r="BW71" s="126"/>
      <c r="BX71" s="126"/>
      <c r="BY71" s="126"/>
      <c r="BZ71" s="126"/>
      <c r="CA71" s="126"/>
      <c r="CB71" s="126"/>
      <c r="CC71" s="126"/>
      <c r="CD71" s="126"/>
      <c r="CE71" s="126"/>
      <c r="CF71" s="126"/>
    </row>
    <row r="72" spans="1:84" ht="14.5">
      <c r="A72" s="126"/>
      <c r="B72" s="126"/>
      <c r="C72" s="126"/>
      <c r="D72" s="126"/>
      <c r="E72" s="126"/>
      <c r="F72" s="126"/>
      <c r="G72" s="126"/>
      <c r="H72" s="126"/>
      <c r="I72" s="126"/>
      <c r="J72" s="126"/>
      <c r="K72" s="126"/>
      <c r="L72" s="126"/>
      <c r="M72" s="126"/>
      <c r="N72" s="126"/>
      <c r="O72" s="126"/>
      <c r="P72" s="126"/>
      <c r="Q72" s="126"/>
      <c r="R72" s="126"/>
      <c r="S72" s="126"/>
      <c r="T72" s="126"/>
      <c r="U72" s="126"/>
      <c r="V72" s="126"/>
      <c r="W72" s="126"/>
      <c r="X72" s="126"/>
      <c r="Y72" s="126"/>
      <c r="Z72" s="126"/>
      <c r="AA72" s="126"/>
      <c r="AB72" s="126"/>
      <c r="AC72" s="126"/>
      <c r="AD72" s="126"/>
      <c r="AE72" s="126"/>
      <c r="AF72" s="126"/>
      <c r="AG72" s="126"/>
      <c r="AH72" s="126"/>
      <c r="AI72" s="126"/>
      <c r="AJ72" s="126"/>
      <c r="AK72" s="126"/>
      <c r="AL72" s="126"/>
      <c r="AM72" s="126"/>
      <c r="AN72" s="126"/>
      <c r="AO72" s="126"/>
      <c r="AP72" s="126"/>
      <c r="AQ72" s="126"/>
      <c r="AR72" s="126"/>
      <c r="AS72" s="126"/>
      <c r="AT72" s="126"/>
      <c r="AU72" s="126"/>
      <c r="AV72" s="126"/>
      <c r="AW72" s="126"/>
      <c r="AX72" s="126"/>
      <c r="AY72" s="126"/>
      <c r="AZ72" s="126"/>
      <c r="BA72" s="126"/>
      <c r="BB72" s="126"/>
      <c r="BC72" s="126"/>
      <c r="BD72" s="126"/>
      <c r="BE72" s="126"/>
      <c r="BF72" s="126"/>
      <c r="BG72" s="126"/>
      <c r="BH72" s="126"/>
      <c r="BI72" s="126"/>
      <c r="BJ72" s="126"/>
      <c r="BK72" s="126"/>
      <c r="BL72" s="126"/>
      <c r="BM72" s="126"/>
      <c r="BN72" s="126"/>
      <c r="BO72" s="126"/>
      <c r="BP72" s="126"/>
      <c r="BQ72" s="126"/>
      <c r="BR72" s="126"/>
      <c r="BS72" s="126"/>
      <c r="BT72" s="126"/>
      <c r="BU72" s="126"/>
      <c r="BV72" s="126"/>
      <c r="BW72" s="126"/>
      <c r="BX72" s="126"/>
      <c r="BY72" s="126"/>
      <c r="BZ72" s="126"/>
      <c r="CA72" s="126"/>
      <c r="CB72" s="126"/>
      <c r="CC72" s="126"/>
      <c r="CD72" s="126"/>
      <c r="CE72" s="126"/>
      <c r="CF72" s="126"/>
    </row>
    <row r="73" spans="1:84" ht="14.5">
      <c r="A73" s="126"/>
      <c r="B73" s="126"/>
      <c r="C73" s="126"/>
      <c r="D73" s="126"/>
      <c r="E73" s="126"/>
      <c r="F73" s="126"/>
      <c r="G73" s="126"/>
      <c r="H73" s="126"/>
      <c r="I73" s="126"/>
      <c r="J73" s="126"/>
      <c r="K73" s="126"/>
      <c r="L73" s="126"/>
      <c r="M73" s="126"/>
      <c r="N73" s="126"/>
      <c r="O73" s="126"/>
      <c r="P73" s="126"/>
      <c r="Q73" s="126"/>
      <c r="R73" s="126"/>
      <c r="S73" s="126"/>
      <c r="T73" s="126"/>
      <c r="U73" s="126"/>
      <c r="V73" s="126"/>
      <c r="W73" s="126"/>
      <c r="X73" s="126"/>
      <c r="Y73" s="126"/>
      <c r="Z73" s="126"/>
      <c r="AA73" s="126"/>
      <c r="AB73" s="126"/>
      <c r="AC73" s="126"/>
      <c r="AD73" s="126"/>
      <c r="AE73" s="126"/>
      <c r="AF73" s="126"/>
      <c r="AG73" s="126"/>
      <c r="AH73" s="126"/>
      <c r="AI73" s="126"/>
      <c r="AJ73" s="126"/>
      <c r="AK73" s="126"/>
      <c r="AL73" s="126"/>
      <c r="AM73" s="126"/>
      <c r="AN73" s="126"/>
      <c r="AO73" s="126"/>
      <c r="AP73" s="126"/>
      <c r="AQ73" s="126"/>
      <c r="AR73" s="126"/>
      <c r="AS73" s="126"/>
      <c r="AT73" s="126"/>
      <c r="AU73" s="126"/>
      <c r="AV73" s="126"/>
      <c r="AW73" s="126"/>
      <c r="AX73" s="126"/>
      <c r="AY73" s="126"/>
      <c r="AZ73" s="126"/>
      <c r="BA73" s="126"/>
      <c r="BB73" s="126"/>
      <c r="BC73" s="126"/>
      <c r="BD73" s="126"/>
      <c r="BE73" s="126"/>
      <c r="BF73" s="126"/>
      <c r="BG73" s="126"/>
      <c r="BH73" s="126"/>
      <c r="BI73" s="126"/>
      <c r="BJ73" s="126"/>
      <c r="BK73" s="126"/>
      <c r="BL73" s="126"/>
      <c r="BM73" s="126"/>
      <c r="BN73" s="126"/>
      <c r="BO73" s="126"/>
      <c r="BP73" s="126"/>
      <c r="BQ73" s="126"/>
      <c r="BR73" s="126"/>
      <c r="BS73" s="126"/>
      <c r="BT73" s="126"/>
      <c r="BU73" s="126"/>
      <c r="BV73" s="126"/>
      <c r="BW73" s="126"/>
      <c r="BX73" s="126"/>
      <c r="BY73" s="126"/>
      <c r="BZ73" s="126"/>
      <c r="CA73" s="126"/>
      <c r="CB73" s="126"/>
      <c r="CC73" s="126"/>
      <c r="CD73" s="126"/>
      <c r="CE73" s="126"/>
      <c r="CF73" s="126"/>
    </row>
    <row r="74" spans="1:84" ht="14.5">
      <c r="A74" s="126"/>
      <c r="B74" s="126"/>
      <c r="C74" s="126"/>
      <c r="D74" s="126"/>
      <c r="E74" s="126"/>
      <c r="F74" s="126"/>
      <c r="G74" s="126"/>
      <c r="H74" s="126"/>
      <c r="I74" s="126"/>
      <c r="J74" s="126"/>
      <c r="K74" s="126"/>
      <c r="L74" s="126"/>
      <c r="M74" s="126"/>
      <c r="N74" s="126"/>
      <c r="O74" s="126"/>
      <c r="P74" s="126"/>
      <c r="Q74" s="126"/>
      <c r="R74" s="126"/>
      <c r="S74" s="126"/>
      <c r="T74" s="126"/>
      <c r="U74" s="126"/>
      <c r="V74" s="126"/>
      <c r="W74" s="126"/>
      <c r="X74" s="126"/>
      <c r="Y74" s="126"/>
      <c r="Z74" s="126"/>
      <c r="AA74" s="126"/>
      <c r="AB74" s="126"/>
      <c r="AC74" s="126"/>
      <c r="AD74" s="126"/>
      <c r="AE74" s="126"/>
      <c r="AF74" s="126"/>
      <c r="AG74" s="126"/>
      <c r="AH74" s="126"/>
      <c r="AI74" s="126"/>
      <c r="AJ74" s="126"/>
      <c r="AK74" s="126"/>
      <c r="AL74" s="126"/>
      <c r="AM74" s="126"/>
      <c r="AN74" s="126"/>
      <c r="AO74" s="126"/>
      <c r="AP74" s="126"/>
      <c r="AQ74" s="126"/>
      <c r="AR74" s="126"/>
      <c r="AS74" s="126"/>
      <c r="AT74" s="126"/>
      <c r="AU74" s="126"/>
      <c r="AV74" s="126"/>
      <c r="AW74" s="126"/>
      <c r="AX74" s="126"/>
      <c r="AY74" s="126"/>
      <c r="AZ74" s="126"/>
      <c r="BA74" s="126"/>
      <c r="BB74" s="126"/>
      <c r="BC74" s="126"/>
      <c r="BD74" s="126"/>
      <c r="BE74" s="126"/>
      <c r="BF74" s="126"/>
      <c r="BG74" s="126"/>
      <c r="BH74" s="126"/>
      <c r="BI74" s="126"/>
      <c r="BJ74" s="126"/>
      <c r="BK74" s="126"/>
      <c r="BL74" s="126"/>
      <c r="BM74" s="126"/>
      <c r="BN74" s="126"/>
      <c r="BO74" s="126"/>
      <c r="BP74" s="126"/>
      <c r="BQ74" s="126"/>
      <c r="BR74" s="126"/>
      <c r="BS74" s="126"/>
      <c r="BT74" s="126"/>
      <c r="BU74" s="126"/>
      <c r="BV74" s="126"/>
      <c r="BW74" s="126"/>
      <c r="BX74" s="126"/>
      <c r="BY74" s="126"/>
      <c r="BZ74" s="126"/>
      <c r="CA74" s="126"/>
      <c r="CB74" s="126"/>
      <c r="CC74" s="126"/>
      <c r="CD74" s="126"/>
      <c r="CE74" s="126"/>
      <c r="CF74" s="126"/>
    </row>
    <row r="75" spans="1:84" ht="14.5">
      <c r="A75" s="126"/>
      <c r="B75" s="126"/>
      <c r="C75" s="126"/>
      <c r="D75" s="126"/>
      <c r="E75" s="126"/>
      <c r="F75" s="126"/>
      <c r="G75" s="126"/>
      <c r="H75" s="126"/>
      <c r="I75" s="126"/>
      <c r="J75" s="126"/>
      <c r="K75" s="126"/>
      <c r="L75" s="126"/>
      <c r="M75" s="126"/>
      <c r="N75" s="126"/>
      <c r="O75" s="126"/>
      <c r="P75" s="126"/>
      <c r="Q75" s="126"/>
      <c r="R75" s="126"/>
      <c r="S75" s="126"/>
      <c r="T75" s="126"/>
      <c r="U75" s="126"/>
      <c r="V75" s="126"/>
      <c r="W75" s="126"/>
      <c r="X75" s="126"/>
      <c r="Y75" s="126"/>
      <c r="Z75" s="126"/>
      <c r="AA75" s="126"/>
      <c r="AB75" s="126"/>
      <c r="AC75" s="126"/>
      <c r="AD75" s="126"/>
      <c r="AE75" s="126"/>
      <c r="AF75" s="126"/>
      <c r="AG75" s="126"/>
      <c r="AH75" s="126"/>
      <c r="AI75" s="126"/>
      <c r="AJ75" s="126"/>
      <c r="AK75" s="126"/>
      <c r="AL75" s="126"/>
      <c r="AM75" s="126"/>
      <c r="AN75" s="126"/>
      <c r="AO75" s="126"/>
      <c r="AP75" s="126"/>
      <c r="AQ75" s="126"/>
      <c r="AR75" s="126"/>
      <c r="AS75" s="126"/>
      <c r="AT75" s="126"/>
      <c r="AU75" s="126"/>
      <c r="AV75" s="126"/>
      <c r="AW75" s="126"/>
      <c r="AX75" s="126"/>
      <c r="AY75" s="126"/>
      <c r="AZ75" s="126"/>
      <c r="BA75" s="126"/>
      <c r="BB75" s="126"/>
      <c r="BC75" s="126"/>
      <c r="BD75" s="126"/>
      <c r="BE75" s="126"/>
      <c r="BF75" s="126"/>
      <c r="BG75" s="126"/>
      <c r="BH75" s="126"/>
      <c r="BI75" s="126"/>
      <c r="BJ75" s="126"/>
      <c r="BK75" s="126"/>
      <c r="BL75" s="126"/>
      <c r="BM75" s="126"/>
      <c r="BN75" s="126"/>
      <c r="BO75" s="126"/>
      <c r="BP75" s="126"/>
      <c r="BQ75" s="126"/>
      <c r="BR75" s="126"/>
      <c r="BS75" s="126"/>
      <c r="BT75" s="126"/>
      <c r="BU75" s="126"/>
      <c r="BV75" s="126"/>
      <c r="BW75" s="126"/>
      <c r="BX75" s="126"/>
      <c r="BY75" s="126"/>
      <c r="BZ75" s="126"/>
      <c r="CA75" s="126"/>
      <c r="CB75" s="126"/>
      <c r="CC75" s="126"/>
      <c r="CD75" s="126"/>
      <c r="CE75" s="126"/>
      <c r="CF75" s="126"/>
    </row>
    <row r="76" spans="1:84" ht="14.5">
      <c r="A76" s="126"/>
      <c r="B76" s="126"/>
      <c r="C76" s="126"/>
      <c r="D76" s="126"/>
      <c r="E76" s="126"/>
      <c r="F76" s="126"/>
      <c r="G76" s="126"/>
      <c r="H76" s="126"/>
      <c r="I76" s="126"/>
      <c r="J76" s="126"/>
      <c r="K76" s="126"/>
      <c r="L76" s="126"/>
      <c r="M76" s="126"/>
      <c r="N76" s="126"/>
      <c r="O76" s="126"/>
      <c r="P76" s="126"/>
      <c r="Q76" s="126"/>
      <c r="R76" s="126"/>
      <c r="S76" s="126"/>
      <c r="T76" s="126"/>
      <c r="U76" s="126"/>
      <c r="V76" s="126"/>
      <c r="W76" s="126"/>
      <c r="X76" s="126"/>
      <c r="Y76" s="126"/>
      <c r="Z76" s="126"/>
      <c r="AA76" s="126"/>
      <c r="AB76" s="126"/>
      <c r="AC76" s="126"/>
      <c r="AD76" s="126"/>
      <c r="AE76" s="126"/>
      <c r="AF76" s="126"/>
      <c r="AG76" s="126"/>
      <c r="AH76" s="126"/>
      <c r="AI76" s="126"/>
      <c r="AJ76" s="126"/>
      <c r="AK76" s="126"/>
      <c r="AL76" s="126"/>
      <c r="AM76" s="126"/>
      <c r="AN76" s="126"/>
      <c r="AO76" s="126"/>
      <c r="AP76" s="126"/>
      <c r="AQ76" s="126"/>
      <c r="AR76" s="126"/>
      <c r="AS76" s="126"/>
      <c r="AT76" s="126"/>
      <c r="AU76" s="126"/>
      <c r="AV76" s="126"/>
      <c r="AW76" s="126"/>
      <c r="AX76" s="126"/>
      <c r="AY76" s="126"/>
      <c r="AZ76" s="126"/>
      <c r="BA76" s="126"/>
      <c r="BB76" s="126"/>
      <c r="BC76" s="126"/>
      <c r="BD76" s="126"/>
      <c r="BE76" s="126"/>
      <c r="BF76" s="126"/>
      <c r="BG76" s="126"/>
      <c r="BH76" s="126"/>
      <c r="BI76" s="126"/>
      <c r="BJ76" s="126"/>
      <c r="BK76" s="126"/>
      <c r="BL76" s="126"/>
      <c r="BM76" s="126"/>
      <c r="BN76" s="126"/>
      <c r="BO76" s="126"/>
      <c r="BP76" s="126"/>
      <c r="BQ76" s="126"/>
      <c r="BR76" s="126"/>
      <c r="BS76" s="126"/>
      <c r="BT76" s="126"/>
      <c r="BU76" s="126"/>
      <c r="BV76" s="126"/>
      <c r="BW76" s="126"/>
      <c r="BX76" s="126"/>
      <c r="BY76" s="126"/>
      <c r="BZ76" s="126"/>
      <c r="CA76" s="126"/>
      <c r="CB76" s="126"/>
      <c r="CC76" s="126"/>
      <c r="CD76" s="126"/>
      <c r="CE76" s="126"/>
      <c r="CF76" s="126"/>
    </row>
    <row r="77" spans="1:84" ht="14.5">
      <c r="A77" s="126"/>
      <c r="B77" s="126"/>
      <c r="C77" s="126"/>
      <c r="D77" s="126"/>
      <c r="E77" s="126"/>
      <c r="F77" s="126"/>
      <c r="G77" s="126"/>
      <c r="H77" s="126"/>
      <c r="I77" s="126"/>
      <c r="J77" s="126"/>
      <c r="K77" s="126"/>
      <c r="L77" s="126"/>
      <c r="M77" s="126"/>
      <c r="N77" s="126"/>
      <c r="O77" s="126"/>
      <c r="P77" s="126"/>
      <c r="Q77" s="126"/>
      <c r="R77" s="126"/>
      <c r="S77" s="126"/>
      <c r="T77" s="126"/>
      <c r="U77" s="126"/>
      <c r="V77" s="126"/>
      <c r="W77" s="126"/>
      <c r="X77" s="126"/>
      <c r="Y77" s="126"/>
      <c r="Z77" s="126"/>
      <c r="AA77" s="126"/>
      <c r="AB77" s="126"/>
      <c r="AC77" s="126"/>
      <c r="AD77" s="126"/>
      <c r="AE77" s="126"/>
      <c r="AF77" s="126"/>
      <c r="AG77" s="126"/>
      <c r="AH77" s="126"/>
      <c r="AI77" s="126"/>
      <c r="AJ77" s="126"/>
      <c r="AK77" s="126"/>
      <c r="AL77" s="126"/>
      <c r="AM77" s="126"/>
      <c r="AN77" s="126"/>
      <c r="AO77" s="126"/>
      <c r="AP77" s="126"/>
      <c r="AQ77" s="126"/>
      <c r="AR77" s="126"/>
      <c r="AS77" s="126"/>
      <c r="AT77" s="126"/>
      <c r="AU77" s="126"/>
      <c r="AV77" s="126"/>
      <c r="AW77" s="126"/>
      <c r="AX77" s="126"/>
      <c r="AY77" s="126"/>
      <c r="AZ77" s="126"/>
      <c r="BA77" s="126"/>
      <c r="BB77" s="126"/>
      <c r="BC77" s="126"/>
      <c r="BD77" s="126"/>
      <c r="BE77" s="126"/>
      <c r="BF77" s="126"/>
      <c r="BG77" s="126"/>
      <c r="BH77" s="126"/>
      <c r="BI77" s="126"/>
      <c r="BJ77" s="126"/>
      <c r="BK77" s="126"/>
      <c r="BL77" s="126"/>
      <c r="BM77" s="126"/>
      <c r="BN77" s="126"/>
      <c r="BO77" s="126"/>
      <c r="BP77" s="126"/>
      <c r="BQ77" s="126"/>
      <c r="BR77" s="126"/>
      <c r="BS77" s="126"/>
      <c r="BT77" s="126"/>
      <c r="BU77" s="126"/>
      <c r="BV77" s="126"/>
      <c r="BW77" s="126"/>
      <c r="BX77" s="126"/>
      <c r="BY77" s="126"/>
      <c r="BZ77" s="126"/>
      <c r="CA77" s="126"/>
      <c r="CB77" s="126"/>
      <c r="CC77" s="126"/>
      <c r="CD77" s="126"/>
      <c r="CE77" s="126"/>
      <c r="CF77" s="126"/>
    </row>
    <row r="78" spans="1:84" ht="14.5">
      <c r="A78" s="126"/>
      <c r="B78" s="126"/>
      <c r="C78" s="126"/>
      <c r="D78" s="126"/>
      <c r="E78" s="126"/>
      <c r="F78" s="126"/>
      <c r="G78" s="126"/>
      <c r="H78" s="126"/>
      <c r="I78" s="126"/>
      <c r="J78" s="126"/>
      <c r="K78" s="126"/>
      <c r="L78" s="126"/>
      <c r="M78" s="126"/>
      <c r="N78" s="126"/>
      <c r="O78" s="126"/>
      <c r="P78" s="126"/>
      <c r="Q78" s="126"/>
      <c r="R78" s="126"/>
      <c r="S78" s="126"/>
      <c r="T78" s="126"/>
      <c r="U78" s="126"/>
      <c r="V78" s="126"/>
      <c r="W78" s="126"/>
      <c r="X78" s="126"/>
      <c r="Y78" s="126"/>
      <c r="Z78" s="126"/>
      <c r="AA78" s="126"/>
      <c r="AB78" s="126"/>
      <c r="AC78" s="126"/>
      <c r="AD78" s="126"/>
      <c r="AE78" s="126"/>
      <c r="AF78" s="126"/>
      <c r="AG78" s="126"/>
      <c r="AH78" s="126"/>
      <c r="AI78" s="126"/>
      <c r="AJ78" s="126"/>
      <c r="AK78" s="126"/>
      <c r="AL78" s="126"/>
      <c r="AM78" s="126"/>
      <c r="AN78" s="126"/>
      <c r="AO78" s="126"/>
      <c r="AP78" s="126"/>
      <c r="AQ78" s="126"/>
      <c r="AR78" s="126"/>
      <c r="AS78" s="126"/>
      <c r="AT78" s="126"/>
      <c r="AU78" s="126"/>
      <c r="AV78" s="126"/>
      <c r="AW78" s="126"/>
      <c r="AX78" s="126"/>
      <c r="AY78" s="126"/>
      <c r="AZ78" s="126"/>
      <c r="BA78" s="126"/>
      <c r="BB78" s="126"/>
      <c r="BC78" s="126"/>
      <c r="BD78" s="126"/>
      <c r="BE78" s="126"/>
      <c r="BF78" s="126"/>
      <c r="BG78" s="126"/>
      <c r="BH78" s="126"/>
      <c r="BI78" s="126"/>
      <c r="BJ78" s="126"/>
      <c r="BK78" s="126"/>
      <c r="BL78" s="126"/>
      <c r="BM78" s="126"/>
      <c r="BN78" s="126"/>
      <c r="BO78" s="126"/>
      <c r="BP78" s="126"/>
      <c r="BQ78" s="126"/>
      <c r="BR78" s="126"/>
      <c r="BS78" s="126"/>
      <c r="BT78" s="126"/>
      <c r="BU78" s="126"/>
      <c r="BV78" s="126"/>
      <c r="BW78" s="126"/>
      <c r="BX78" s="126"/>
      <c r="BY78" s="126"/>
      <c r="BZ78" s="126"/>
      <c r="CA78" s="126"/>
      <c r="CB78" s="126"/>
      <c r="CC78" s="126"/>
      <c r="CD78" s="126"/>
      <c r="CE78" s="126"/>
      <c r="CF78" s="126"/>
    </row>
    <row r="79" spans="1:84" ht="14.5">
      <c r="A79" s="126"/>
      <c r="B79" s="126"/>
      <c r="C79" s="126"/>
      <c r="D79" s="126"/>
      <c r="E79" s="126"/>
      <c r="F79" s="126"/>
      <c r="G79" s="126"/>
      <c r="H79" s="126"/>
      <c r="I79" s="126"/>
      <c r="J79" s="126"/>
      <c r="K79" s="126"/>
      <c r="L79" s="126"/>
      <c r="M79" s="126"/>
      <c r="N79" s="126"/>
      <c r="O79" s="126"/>
      <c r="P79" s="126"/>
      <c r="Q79" s="126"/>
      <c r="R79" s="126"/>
      <c r="S79" s="126"/>
      <c r="T79" s="126"/>
      <c r="U79" s="126"/>
      <c r="V79" s="126"/>
      <c r="W79" s="126"/>
      <c r="X79" s="126"/>
      <c r="Y79" s="126"/>
      <c r="Z79" s="126"/>
      <c r="AA79" s="126"/>
      <c r="AB79" s="126"/>
      <c r="AC79" s="126"/>
      <c r="AD79" s="126"/>
      <c r="AE79" s="126"/>
      <c r="AF79" s="126"/>
      <c r="AG79" s="126"/>
      <c r="AH79" s="126"/>
      <c r="AI79" s="126"/>
      <c r="AJ79" s="126"/>
      <c r="AK79" s="126"/>
      <c r="AL79" s="126"/>
      <c r="AM79" s="126"/>
      <c r="AN79" s="126"/>
      <c r="AO79" s="126"/>
      <c r="AP79" s="126"/>
      <c r="AQ79" s="126"/>
      <c r="AR79" s="126"/>
      <c r="AS79" s="126"/>
      <c r="AT79" s="126"/>
      <c r="AU79" s="126"/>
      <c r="AV79" s="126"/>
      <c r="AW79" s="126"/>
      <c r="AX79" s="126"/>
      <c r="AY79" s="126"/>
      <c r="AZ79" s="126"/>
      <c r="BA79" s="126"/>
      <c r="BB79" s="126"/>
      <c r="BC79" s="126"/>
      <c r="BD79" s="126"/>
      <c r="BE79" s="126"/>
      <c r="BF79" s="126"/>
      <c r="BG79" s="126"/>
      <c r="BH79" s="126"/>
      <c r="BI79" s="126"/>
      <c r="BJ79" s="126"/>
      <c r="BK79" s="126"/>
      <c r="BL79" s="126"/>
      <c r="BM79" s="126"/>
      <c r="BN79" s="126"/>
      <c r="BO79" s="126"/>
      <c r="BP79" s="126"/>
      <c r="BQ79" s="126"/>
      <c r="BR79" s="126"/>
      <c r="BS79" s="126"/>
      <c r="BT79" s="126"/>
      <c r="BU79" s="126"/>
      <c r="BV79" s="126"/>
      <c r="BW79" s="126"/>
      <c r="BX79" s="126"/>
      <c r="BY79" s="126"/>
      <c r="BZ79" s="126"/>
      <c r="CA79" s="126"/>
      <c r="CB79" s="126"/>
      <c r="CC79" s="126"/>
      <c r="CD79" s="126"/>
      <c r="CE79" s="126"/>
      <c r="CF79" s="126"/>
    </row>
    <row r="80" spans="1:84" ht="14.5">
      <c r="A80" s="126"/>
      <c r="B80" s="126"/>
      <c r="C80" s="126"/>
      <c r="D80" s="126"/>
      <c r="E80" s="126"/>
      <c r="F80" s="126"/>
      <c r="G80" s="126"/>
      <c r="H80" s="126"/>
      <c r="I80" s="126"/>
      <c r="J80" s="126"/>
      <c r="K80" s="126"/>
      <c r="L80" s="126"/>
      <c r="M80" s="126"/>
      <c r="N80" s="126"/>
      <c r="O80" s="126"/>
      <c r="P80" s="126"/>
      <c r="Q80" s="126"/>
      <c r="R80" s="126"/>
      <c r="S80" s="126"/>
      <c r="T80" s="126"/>
      <c r="U80" s="126"/>
      <c r="V80" s="126"/>
      <c r="W80" s="126"/>
      <c r="X80" s="126"/>
      <c r="Y80" s="126"/>
      <c r="Z80" s="126"/>
      <c r="AA80" s="126"/>
      <c r="AB80" s="126"/>
      <c r="AC80" s="126"/>
      <c r="AD80" s="126"/>
      <c r="AE80" s="126"/>
      <c r="AF80" s="126"/>
      <c r="AG80" s="126"/>
      <c r="AH80" s="126"/>
      <c r="AI80" s="126"/>
      <c r="AJ80" s="126"/>
      <c r="AK80" s="126"/>
      <c r="AL80" s="126"/>
      <c r="AM80" s="126"/>
      <c r="AN80" s="126"/>
      <c r="AO80" s="126"/>
      <c r="AP80" s="126"/>
      <c r="AQ80" s="126"/>
      <c r="AR80" s="126"/>
      <c r="AS80" s="126"/>
      <c r="AT80" s="126"/>
      <c r="AU80" s="126"/>
      <c r="AV80" s="126"/>
      <c r="AW80" s="126"/>
      <c r="AX80" s="126"/>
      <c r="AY80" s="126"/>
      <c r="AZ80" s="126"/>
      <c r="BA80" s="126"/>
      <c r="BB80" s="126"/>
      <c r="BC80" s="126"/>
      <c r="BD80" s="126"/>
      <c r="BE80" s="126"/>
      <c r="BF80" s="126"/>
      <c r="BG80" s="126"/>
      <c r="BH80" s="126"/>
      <c r="BI80" s="126"/>
      <c r="BJ80" s="126"/>
      <c r="BK80" s="126"/>
      <c r="BL80" s="126"/>
      <c r="BM80" s="126"/>
      <c r="BN80" s="126"/>
      <c r="BO80" s="126"/>
      <c r="BP80" s="126"/>
      <c r="BQ80" s="126"/>
      <c r="BR80" s="126"/>
      <c r="BS80" s="126"/>
      <c r="BT80" s="126"/>
      <c r="BU80" s="126"/>
      <c r="BV80" s="126"/>
      <c r="BW80" s="126"/>
      <c r="BX80" s="126"/>
      <c r="BY80" s="126"/>
      <c r="BZ80" s="126"/>
      <c r="CA80" s="126"/>
      <c r="CB80" s="126"/>
      <c r="CC80" s="126"/>
      <c r="CD80" s="126"/>
      <c r="CE80" s="126"/>
      <c r="CF80" s="126"/>
    </row>
    <row r="81" spans="1:84" ht="14.5">
      <c r="A81" s="126"/>
      <c r="B81" s="126"/>
      <c r="C81" s="126"/>
      <c r="D81" s="126"/>
      <c r="E81" s="126"/>
      <c r="F81" s="126"/>
      <c r="G81" s="126"/>
      <c r="H81" s="126"/>
      <c r="I81" s="126"/>
      <c r="J81" s="126"/>
      <c r="K81" s="126"/>
      <c r="L81" s="126"/>
      <c r="M81" s="126"/>
      <c r="N81" s="126"/>
      <c r="O81" s="126"/>
      <c r="P81" s="126"/>
      <c r="Q81" s="126"/>
      <c r="R81" s="126"/>
      <c r="S81" s="126"/>
      <c r="T81" s="126"/>
      <c r="U81" s="126"/>
      <c r="V81" s="126"/>
      <c r="W81" s="126"/>
      <c r="X81" s="126"/>
      <c r="Y81" s="126"/>
      <c r="Z81" s="126"/>
      <c r="AA81" s="126"/>
      <c r="AB81" s="126"/>
      <c r="AC81" s="126"/>
      <c r="AD81" s="126"/>
      <c r="AE81" s="126"/>
      <c r="AF81" s="126"/>
      <c r="AG81" s="126"/>
      <c r="AH81" s="126"/>
      <c r="AI81" s="126"/>
      <c r="AJ81" s="126"/>
      <c r="AK81" s="126"/>
      <c r="AL81" s="126"/>
      <c r="AM81" s="126"/>
      <c r="AN81" s="126"/>
      <c r="AO81" s="126"/>
      <c r="AP81" s="126"/>
      <c r="AQ81" s="126"/>
      <c r="AR81" s="126"/>
      <c r="AS81" s="126"/>
      <c r="AT81" s="126"/>
      <c r="AU81" s="126"/>
      <c r="AV81" s="126"/>
      <c r="AW81" s="126"/>
      <c r="AX81" s="126"/>
      <c r="AY81" s="126"/>
      <c r="AZ81" s="126"/>
      <c r="BA81" s="126"/>
      <c r="BB81" s="126"/>
      <c r="BC81" s="126"/>
      <c r="BD81" s="126"/>
      <c r="BE81" s="126"/>
      <c r="BF81" s="126"/>
      <c r="BG81" s="126"/>
      <c r="BH81" s="126"/>
      <c r="BI81" s="126"/>
      <c r="BJ81" s="126"/>
      <c r="BK81" s="126"/>
      <c r="BL81" s="126"/>
      <c r="BM81" s="126"/>
      <c r="BN81" s="126"/>
      <c r="BO81" s="126"/>
      <c r="BP81" s="126"/>
      <c r="BQ81" s="126"/>
      <c r="BR81" s="126"/>
      <c r="BS81" s="126"/>
      <c r="BT81" s="126"/>
      <c r="BU81" s="126"/>
      <c r="BV81" s="126"/>
      <c r="BW81" s="126"/>
      <c r="BX81" s="126"/>
      <c r="BY81" s="126"/>
      <c r="BZ81" s="126"/>
      <c r="CA81" s="126"/>
      <c r="CB81" s="126"/>
      <c r="CC81" s="126"/>
      <c r="CD81" s="126"/>
      <c r="CE81" s="126"/>
      <c r="CF81" s="126"/>
    </row>
    <row r="82" spans="1:84" ht="14.5">
      <c r="A82" s="126"/>
      <c r="B82" s="126"/>
      <c r="C82" s="126"/>
      <c r="D82" s="126"/>
      <c r="E82" s="126"/>
      <c r="F82" s="126"/>
      <c r="G82" s="126"/>
      <c r="H82" s="126"/>
      <c r="I82" s="126"/>
      <c r="J82" s="126"/>
      <c r="K82" s="126"/>
      <c r="L82" s="126"/>
      <c r="M82" s="126"/>
      <c r="N82" s="126"/>
      <c r="O82" s="126"/>
      <c r="P82" s="126"/>
      <c r="Q82" s="126"/>
      <c r="R82" s="126"/>
      <c r="S82" s="126"/>
      <c r="T82" s="126"/>
      <c r="U82" s="126"/>
      <c r="V82" s="126"/>
      <c r="W82" s="126"/>
      <c r="X82" s="126"/>
      <c r="Y82" s="126"/>
      <c r="Z82" s="126"/>
      <c r="AA82" s="126"/>
      <c r="AB82" s="126"/>
      <c r="AC82" s="126"/>
      <c r="AD82" s="126"/>
      <c r="AE82" s="126"/>
      <c r="AF82" s="126"/>
      <c r="AG82" s="126"/>
      <c r="AH82" s="126"/>
      <c r="AI82" s="126"/>
      <c r="AJ82" s="126"/>
      <c r="AK82" s="126"/>
      <c r="AL82" s="126"/>
      <c r="AM82" s="126"/>
      <c r="AN82" s="126"/>
      <c r="AO82" s="126"/>
      <c r="AP82" s="126"/>
      <c r="AQ82" s="126"/>
      <c r="AR82" s="126"/>
      <c r="AS82" s="126"/>
      <c r="AT82" s="126"/>
      <c r="AU82" s="126"/>
      <c r="AV82" s="126"/>
      <c r="AW82" s="126"/>
      <c r="AX82" s="126"/>
      <c r="AY82" s="126"/>
      <c r="AZ82" s="126"/>
      <c r="BA82" s="126"/>
      <c r="BB82" s="126"/>
      <c r="BC82" s="126"/>
      <c r="BD82" s="126"/>
      <c r="BE82" s="126"/>
      <c r="BF82" s="126"/>
      <c r="BG82" s="126"/>
      <c r="BH82" s="126"/>
      <c r="BI82" s="126"/>
      <c r="BJ82" s="126"/>
      <c r="BK82" s="126"/>
      <c r="BL82" s="126"/>
      <c r="BM82" s="126"/>
      <c r="BN82" s="126"/>
      <c r="BO82" s="126"/>
      <c r="BP82" s="126"/>
      <c r="BQ82" s="126"/>
      <c r="BR82" s="126"/>
      <c r="BS82" s="126"/>
      <c r="BT82" s="126"/>
      <c r="BU82" s="126"/>
      <c r="BV82" s="126"/>
      <c r="BW82" s="126"/>
      <c r="BX82" s="126"/>
      <c r="BY82" s="126"/>
      <c r="BZ82" s="126"/>
      <c r="CA82" s="126"/>
      <c r="CB82" s="126"/>
      <c r="CC82" s="126"/>
      <c r="CD82" s="126"/>
      <c r="CE82" s="126"/>
      <c r="CF82" s="126"/>
    </row>
    <row r="83" spans="1:84" ht="14.5">
      <c r="A83" s="126"/>
      <c r="B83" s="126"/>
      <c r="C83" s="126"/>
      <c r="D83" s="126"/>
      <c r="E83" s="126"/>
      <c r="F83" s="126"/>
      <c r="G83" s="126"/>
      <c r="H83" s="126"/>
      <c r="I83" s="126"/>
      <c r="J83" s="126"/>
      <c r="K83" s="126"/>
      <c r="L83" s="126"/>
      <c r="M83" s="126"/>
      <c r="N83" s="126"/>
      <c r="O83" s="126"/>
      <c r="P83" s="126"/>
      <c r="Q83" s="126"/>
      <c r="R83" s="126"/>
      <c r="S83" s="126"/>
      <c r="T83" s="126"/>
      <c r="U83" s="126"/>
      <c r="V83" s="126"/>
      <c r="W83" s="126"/>
      <c r="X83" s="126"/>
      <c r="Y83" s="126"/>
      <c r="Z83" s="126"/>
      <c r="AA83" s="126"/>
      <c r="AB83" s="126"/>
      <c r="AC83" s="126"/>
      <c r="AD83" s="126"/>
      <c r="AE83" s="126"/>
      <c r="AF83" s="126"/>
      <c r="AG83" s="126"/>
      <c r="AH83" s="126"/>
      <c r="AI83" s="126"/>
      <c r="AJ83" s="126"/>
      <c r="AK83" s="126"/>
      <c r="AL83" s="126"/>
      <c r="AM83" s="126"/>
      <c r="AN83" s="126"/>
      <c r="AO83" s="126"/>
      <c r="AP83" s="126"/>
      <c r="AQ83" s="126"/>
      <c r="AR83" s="126"/>
      <c r="AS83" s="126"/>
      <c r="AT83" s="126"/>
      <c r="AU83" s="126"/>
      <c r="AV83" s="126"/>
      <c r="AW83" s="126"/>
      <c r="AX83" s="126"/>
      <c r="AY83" s="126"/>
      <c r="AZ83" s="126"/>
      <c r="BA83" s="126"/>
      <c r="BB83" s="126"/>
      <c r="BC83" s="126"/>
      <c r="BD83" s="126"/>
      <c r="BE83" s="126"/>
      <c r="BF83" s="126"/>
      <c r="BG83" s="126"/>
      <c r="BH83" s="126"/>
      <c r="BI83" s="126"/>
      <c r="BJ83" s="126"/>
      <c r="BK83" s="126"/>
      <c r="BL83" s="126"/>
      <c r="BM83" s="126"/>
      <c r="BN83" s="126"/>
      <c r="BO83" s="126"/>
      <c r="BP83" s="126"/>
      <c r="BQ83" s="126"/>
      <c r="BR83" s="126"/>
      <c r="BS83" s="126"/>
      <c r="BT83" s="126"/>
      <c r="BU83" s="126"/>
      <c r="BV83" s="126"/>
      <c r="BW83" s="126"/>
      <c r="BX83" s="126"/>
      <c r="BY83" s="126"/>
      <c r="BZ83" s="126"/>
      <c r="CA83" s="126"/>
      <c r="CB83" s="126"/>
      <c r="CC83" s="126"/>
      <c r="CD83" s="126"/>
      <c r="CE83" s="126"/>
      <c r="CF83" s="126"/>
    </row>
    <row r="84" spans="1:84" ht="14.5">
      <c r="A84" s="126"/>
      <c r="B84" s="126"/>
      <c r="C84" s="126"/>
      <c r="D84" s="126"/>
      <c r="E84" s="126"/>
      <c r="F84" s="126"/>
      <c r="G84" s="126"/>
      <c r="H84" s="126"/>
      <c r="I84" s="126"/>
      <c r="J84" s="126"/>
      <c r="K84" s="126"/>
      <c r="L84" s="126"/>
      <c r="M84" s="126"/>
      <c r="N84" s="126"/>
      <c r="O84" s="126"/>
      <c r="P84" s="126"/>
      <c r="Q84" s="126"/>
      <c r="R84" s="126"/>
      <c r="S84" s="126"/>
      <c r="T84" s="126"/>
      <c r="U84" s="126"/>
      <c r="V84" s="126"/>
      <c r="W84" s="126"/>
      <c r="X84" s="126"/>
      <c r="Y84" s="126"/>
      <c r="Z84" s="126"/>
      <c r="AA84" s="126"/>
      <c r="AB84" s="126"/>
      <c r="AC84" s="126"/>
      <c r="AD84" s="126"/>
      <c r="AE84" s="126"/>
      <c r="AF84" s="126"/>
      <c r="AG84" s="126"/>
      <c r="AH84" s="126"/>
      <c r="AI84" s="126"/>
      <c r="AJ84" s="126"/>
      <c r="AK84" s="126"/>
      <c r="AL84" s="126"/>
      <c r="AM84" s="126"/>
      <c r="AN84" s="126"/>
      <c r="AO84" s="126"/>
      <c r="AP84" s="126"/>
      <c r="AQ84" s="126"/>
      <c r="AR84" s="126"/>
      <c r="AS84" s="126"/>
      <c r="AT84" s="126"/>
      <c r="AU84" s="126"/>
      <c r="AV84" s="126"/>
      <c r="AW84" s="126"/>
      <c r="AX84" s="126"/>
      <c r="AY84" s="126"/>
      <c r="AZ84" s="126"/>
      <c r="BA84" s="126"/>
      <c r="BB84" s="126"/>
      <c r="BC84" s="126"/>
      <c r="BD84" s="126"/>
      <c r="BE84" s="126"/>
      <c r="BF84" s="126"/>
      <c r="BG84" s="126"/>
      <c r="BH84" s="126"/>
      <c r="BI84" s="126"/>
      <c r="BJ84" s="126"/>
      <c r="BK84" s="126"/>
      <c r="BL84" s="126"/>
      <c r="BM84" s="126"/>
      <c r="BN84" s="126"/>
      <c r="BO84" s="126"/>
      <c r="BP84" s="126"/>
      <c r="BQ84" s="126"/>
      <c r="BR84" s="126"/>
      <c r="BS84" s="126"/>
      <c r="BT84" s="126"/>
      <c r="BU84" s="126"/>
      <c r="BV84" s="126"/>
      <c r="BW84" s="126"/>
      <c r="BX84" s="126"/>
      <c r="BY84" s="126"/>
      <c r="BZ84" s="126"/>
      <c r="CA84" s="126"/>
      <c r="CB84" s="126"/>
      <c r="CC84" s="126"/>
      <c r="CD84" s="126"/>
      <c r="CE84" s="126"/>
      <c r="CF84" s="126"/>
    </row>
    <row r="85" spans="1:84" ht="14.5">
      <c r="A85" s="126"/>
      <c r="B85" s="126"/>
      <c r="C85" s="126"/>
      <c r="D85" s="126"/>
      <c r="E85" s="126"/>
      <c r="F85" s="126"/>
      <c r="G85" s="126"/>
      <c r="H85" s="126"/>
      <c r="I85" s="126"/>
      <c r="J85" s="126"/>
      <c r="K85" s="126"/>
      <c r="L85" s="126"/>
      <c r="M85" s="126"/>
      <c r="N85" s="126"/>
      <c r="O85" s="126"/>
      <c r="P85" s="126"/>
      <c r="Q85" s="126"/>
      <c r="R85" s="126"/>
      <c r="S85" s="126"/>
      <c r="T85" s="126"/>
      <c r="U85" s="126"/>
      <c r="V85" s="126"/>
      <c r="W85" s="126"/>
      <c r="X85" s="126"/>
      <c r="Y85" s="126"/>
      <c r="Z85" s="126"/>
      <c r="AA85" s="126"/>
      <c r="AB85" s="126"/>
      <c r="AC85" s="126"/>
      <c r="AD85" s="126"/>
      <c r="AE85" s="126"/>
      <c r="AF85" s="126"/>
      <c r="AG85" s="126"/>
      <c r="AH85" s="126"/>
      <c r="AI85" s="126"/>
      <c r="AJ85" s="126"/>
      <c r="AK85" s="126"/>
      <c r="AL85" s="126"/>
      <c r="AM85" s="126"/>
      <c r="AN85" s="126"/>
      <c r="AO85" s="126"/>
      <c r="AP85" s="126"/>
      <c r="AQ85" s="126"/>
      <c r="AR85" s="126"/>
      <c r="AS85" s="126"/>
      <c r="AT85" s="126"/>
      <c r="AU85" s="126"/>
      <c r="AV85" s="126"/>
      <c r="AW85" s="126"/>
      <c r="AX85" s="126"/>
      <c r="AY85" s="126"/>
      <c r="AZ85" s="126"/>
      <c r="BA85" s="126"/>
      <c r="BB85" s="126"/>
      <c r="BC85" s="126"/>
      <c r="BD85" s="126"/>
      <c r="BE85" s="126"/>
      <c r="BF85" s="126"/>
      <c r="BG85" s="126"/>
      <c r="BH85" s="126"/>
      <c r="BI85" s="126"/>
      <c r="BJ85" s="126"/>
      <c r="BK85" s="126"/>
      <c r="BL85" s="126"/>
      <c r="BM85" s="126"/>
      <c r="BN85" s="126"/>
      <c r="BO85" s="126"/>
      <c r="BP85" s="126"/>
      <c r="BQ85" s="126"/>
      <c r="BR85" s="126"/>
      <c r="BS85" s="126"/>
      <c r="BT85" s="126"/>
      <c r="BU85" s="126"/>
      <c r="BV85" s="126"/>
      <c r="BW85" s="126"/>
      <c r="BX85" s="126"/>
      <c r="BY85" s="126"/>
      <c r="BZ85" s="126"/>
      <c r="CA85" s="126"/>
      <c r="CB85" s="126"/>
      <c r="CC85" s="126"/>
      <c r="CD85" s="126"/>
      <c r="CE85" s="126"/>
      <c r="CF85" s="126"/>
    </row>
    <row r="86" spans="1:84" ht="14.5">
      <c r="A86" s="126"/>
      <c r="B86" s="126"/>
      <c r="C86" s="126"/>
      <c r="D86" s="126"/>
      <c r="E86" s="126"/>
      <c r="F86" s="126"/>
      <c r="G86" s="126"/>
      <c r="H86" s="126"/>
      <c r="I86" s="126"/>
      <c r="J86" s="126"/>
      <c r="K86" s="126"/>
      <c r="L86" s="126"/>
      <c r="M86" s="126"/>
      <c r="N86" s="126"/>
      <c r="O86" s="126"/>
      <c r="P86" s="126"/>
      <c r="Q86" s="126"/>
      <c r="R86" s="126"/>
      <c r="S86" s="126"/>
      <c r="T86" s="126"/>
      <c r="U86" s="126"/>
      <c r="V86" s="126"/>
      <c r="W86" s="126"/>
      <c r="X86" s="126"/>
      <c r="Y86" s="126"/>
      <c r="Z86" s="126"/>
      <c r="AA86" s="126"/>
      <c r="AB86" s="126"/>
      <c r="AC86" s="126"/>
      <c r="AD86" s="126"/>
      <c r="AE86" s="126"/>
      <c r="AF86" s="126"/>
      <c r="AG86" s="126"/>
      <c r="AH86" s="126"/>
      <c r="AI86" s="126"/>
      <c r="AJ86" s="126"/>
      <c r="AK86" s="126"/>
      <c r="AL86" s="126"/>
      <c r="AM86" s="126"/>
      <c r="AN86" s="126"/>
      <c r="AO86" s="126"/>
      <c r="AP86" s="126"/>
      <c r="AQ86" s="126"/>
      <c r="AR86" s="126"/>
      <c r="AS86" s="126"/>
      <c r="AT86" s="126"/>
      <c r="AU86" s="126"/>
      <c r="AV86" s="126"/>
      <c r="AW86" s="126"/>
      <c r="AX86" s="126"/>
      <c r="AY86" s="126"/>
      <c r="AZ86" s="126"/>
      <c r="BA86" s="126"/>
      <c r="BB86" s="126"/>
      <c r="BC86" s="126"/>
      <c r="BD86" s="126"/>
      <c r="BE86" s="126"/>
      <c r="BF86" s="126"/>
      <c r="BG86" s="126"/>
      <c r="BH86" s="126"/>
      <c r="BI86" s="126"/>
      <c r="BJ86" s="126"/>
      <c r="BK86" s="126"/>
      <c r="BL86" s="126"/>
      <c r="BM86" s="126"/>
      <c r="BN86" s="126"/>
      <c r="BO86" s="126"/>
      <c r="BP86" s="126"/>
      <c r="BQ86" s="126"/>
      <c r="BR86" s="126"/>
      <c r="BS86" s="126"/>
      <c r="BT86" s="126"/>
      <c r="BU86" s="126"/>
      <c r="BV86" s="126"/>
      <c r="BW86" s="126"/>
      <c r="BX86" s="126"/>
      <c r="BY86" s="126"/>
      <c r="BZ86" s="126"/>
      <c r="CA86" s="126"/>
      <c r="CB86" s="126"/>
      <c r="CC86" s="126"/>
      <c r="CD86" s="126"/>
      <c r="CE86" s="126"/>
      <c r="CF86" s="126"/>
    </row>
    <row r="87" spans="1:84" ht="14.5">
      <c r="A87" s="126"/>
      <c r="B87" s="126"/>
      <c r="C87" s="126"/>
      <c r="D87" s="126"/>
      <c r="E87" s="126"/>
      <c r="F87" s="126"/>
      <c r="G87" s="126"/>
      <c r="H87" s="126"/>
      <c r="I87" s="126"/>
      <c r="J87" s="126"/>
      <c r="K87" s="126"/>
      <c r="L87" s="126"/>
      <c r="M87" s="126"/>
      <c r="N87" s="126"/>
      <c r="O87" s="126"/>
      <c r="P87" s="126"/>
      <c r="Q87" s="126"/>
      <c r="R87" s="126"/>
      <c r="S87" s="126"/>
      <c r="T87" s="126"/>
      <c r="U87" s="126"/>
      <c r="V87" s="126"/>
      <c r="W87" s="126"/>
      <c r="X87" s="126"/>
      <c r="Y87" s="126"/>
      <c r="Z87" s="126"/>
      <c r="AA87" s="126"/>
      <c r="AB87" s="126"/>
      <c r="AC87" s="126"/>
      <c r="AD87" s="126"/>
      <c r="AE87" s="126"/>
      <c r="AF87" s="126"/>
      <c r="AG87" s="126"/>
      <c r="AH87" s="126"/>
      <c r="AI87" s="126"/>
      <c r="AJ87" s="126"/>
      <c r="AK87" s="126"/>
      <c r="AL87" s="126"/>
      <c r="AM87" s="126"/>
      <c r="AN87" s="126"/>
      <c r="AO87" s="126"/>
      <c r="AP87" s="126"/>
      <c r="AQ87" s="126"/>
      <c r="AR87" s="126"/>
      <c r="AS87" s="126"/>
      <c r="AT87" s="126"/>
      <c r="AU87" s="126"/>
      <c r="AV87" s="126"/>
      <c r="AW87" s="126"/>
      <c r="AX87" s="126"/>
      <c r="AY87" s="126"/>
      <c r="AZ87" s="126"/>
      <c r="BA87" s="126"/>
      <c r="BB87" s="126"/>
      <c r="BC87" s="126"/>
      <c r="BD87" s="126"/>
      <c r="BE87" s="126"/>
      <c r="BF87" s="126"/>
      <c r="BG87" s="126"/>
      <c r="BH87" s="126"/>
      <c r="BI87" s="126"/>
      <c r="BJ87" s="126"/>
      <c r="BK87" s="126"/>
      <c r="BL87" s="126"/>
      <c r="BM87" s="126"/>
      <c r="BN87" s="126"/>
      <c r="BO87" s="126"/>
      <c r="BP87" s="126"/>
      <c r="BQ87" s="126"/>
      <c r="BR87" s="126"/>
      <c r="BS87" s="126"/>
      <c r="BT87" s="126"/>
      <c r="BU87" s="126"/>
      <c r="BV87" s="126"/>
      <c r="BW87" s="126"/>
      <c r="BX87" s="126"/>
      <c r="BY87" s="126"/>
      <c r="BZ87" s="126"/>
      <c r="CA87" s="126"/>
      <c r="CB87" s="126"/>
      <c r="CC87" s="126"/>
      <c r="CD87" s="126"/>
      <c r="CE87" s="126"/>
      <c r="CF87" s="126"/>
    </row>
    <row r="88" spans="1:84" ht="14.5">
      <c r="A88" s="126"/>
      <c r="B88" s="126"/>
      <c r="C88" s="126"/>
      <c r="D88" s="126"/>
      <c r="E88" s="126"/>
      <c r="F88" s="126"/>
      <c r="G88" s="126"/>
      <c r="H88" s="126"/>
      <c r="I88" s="126"/>
      <c r="J88" s="126"/>
      <c r="K88" s="126"/>
      <c r="L88" s="126"/>
      <c r="M88" s="126"/>
      <c r="N88" s="126"/>
      <c r="O88" s="126"/>
      <c r="P88" s="126"/>
      <c r="Q88" s="126"/>
      <c r="R88" s="126"/>
      <c r="S88" s="126"/>
      <c r="T88" s="126"/>
      <c r="U88" s="126"/>
      <c r="V88" s="126"/>
      <c r="W88" s="126"/>
      <c r="X88" s="126"/>
      <c r="Y88" s="126"/>
      <c r="Z88" s="126"/>
      <c r="AA88" s="126"/>
      <c r="AB88" s="126"/>
      <c r="AC88" s="126"/>
      <c r="AD88" s="126"/>
      <c r="AE88" s="126"/>
      <c r="AF88" s="126"/>
      <c r="AG88" s="126"/>
      <c r="AH88" s="126"/>
      <c r="AI88" s="126"/>
      <c r="AJ88" s="126"/>
      <c r="AK88" s="126"/>
      <c r="AL88" s="126"/>
      <c r="AM88" s="126"/>
      <c r="AN88" s="126"/>
      <c r="AO88" s="126"/>
      <c r="AP88" s="126"/>
      <c r="AQ88" s="126"/>
      <c r="AR88" s="126"/>
      <c r="AS88" s="126"/>
      <c r="AT88" s="126"/>
      <c r="AU88" s="126"/>
      <c r="AV88" s="126"/>
      <c r="AW88" s="126"/>
      <c r="AX88" s="126"/>
      <c r="AY88" s="126"/>
      <c r="AZ88" s="126"/>
      <c r="BA88" s="126"/>
      <c r="BB88" s="126"/>
      <c r="BC88" s="126"/>
      <c r="BD88" s="126"/>
      <c r="BE88" s="126"/>
      <c r="BF88" s="126"/>
      <c r="BG88" s="126"/>
      <c r="BH88" s="126"/>
      <c r="BI88" s="126"/>
      <c r="BJ88" s="126"/>
      <c r="BK88" s="126"/>
      <c r="BL88" s="126"/>
      <c r="BM88" s="126"/>
      <c r="BN88" s="126"/>
      <c r="BO88" s="126"/>
      <c r="BP88" s="126"/>
      <c r="BQ88" s="126"/>
      <c r="BR88" s="126"/>
      <c r="BS88" s="126"/>
      <c r="BT88" s="126"/>
      <c r="BU88" s="126"/>
      <c r="BV88" s="126"/>
      <c r="BW88" s="126"/>
      <c r="BX88" s="126"/>
      <c r="BY88" s="126"/>
      <c r="BZ88" s="126"/>
      <c r="CA88" s="126"/>
      <c r="CB88" s="126"/>
      <c r="CC88" s="126"/>
      <c r="CD88" s="126"/>
      <c r="CE88" s="126"/>
      <c r="CF88" s="126"/>
    </row>
    <row r="89" spans="1:84" ht="14.5">
      <c r="A89" s="126"/>
      <c r="B89" s="126"/>
      <c r="C89" s="126"/>
      <c r="D89" s="126"/>
      <c r="E89" s="126"/>
      <c r="F89" s="126"/>
      <c r="G89" s="126"/>
      <c r="H89" s="126"/>
      <c r="I89" s="126"/>
      <c r="J89" s="126"/>
      <c r="K89" s="126"/>
      <c r="L89" s="126"/>
      <c r="M89" s="126"/>
      <c r="N89" s="126"/>
      <c r="O89" s="126"/>
      <c r="P89" s="126"/>
      <c r="Q89" s="126"/>
      <c r="R89" s="126"/>
      <c r="S89" s="126"/>
      <c r="T89" s="126"/>
      <c r="U89" s="126"/>
      <c r="V89" s="126"/>
      <c r="W89" s="126"/>
      <c r="X89" s="126"/>
      <c r="Y89" s="126"/>
      <c r="Z89" s="126"/>
      <c r="AA89" s="126"/>
      <c r="AB89" s="126"/>
      <c r="AC89" s="126"/>
      <c r="AD89" s="126"/>
      <c r="AE89" s="126"/>
      <c r="AF89" s="126"/>
      <c r="AG89" s="126"/>
      <c r="AH89" s="126"/>
      <c r="AI89" s="126"/>
      <c r="AJ89" s="126"/>
      <c r="AK89" s="126"/>
      <c r="AL89" s="126"/>
      <c r="AM89" s="126"/>
      <c r="AN89" s="126"/>
      <c r="AO89" s="126"/>
      <c r="AP89" s="126"/>
      <c r="AQ89" s="126"/>
      <c r="AR89" s="126"/>
      <c r="AS89" s="126"/>
      <c r="AT89" s="126"/>
      <c r="AU89" s="126"/>
      <c r="AV89" s="126"/>
      <c r="AW89" s="126"/>
      <c r="AX89" s="126"/>
      <c r="AY89" s="126"/>
      <c r="AZ89" s="126"/>
      <c r="BA89" s="126"/>
      <c r="BB89" s="126"/>
      <c r="BC89" s="126"/>
      <c r="BD89" s="126"/>
      <c r="BE89" s="126"/>
      <c r="BF89" s="126"/>
      <c r="BG89" s="126"/>
      <c r="BH89" s="126"/>
      <c r="BI89" s="126"/>
      <c r="BJ89" s="126"/>
      <c r="BK89" s="126"/>
      <c r="BL89" s="126"/>
      <c r="BM89" s="126"/>
      <c r="BN89" s="126"/>
      <c r="BO89" s="126"/>
      <c r="BP89" s="126"/>
      <c r="BQ89" s="126"/>
      <c r="BR89" s="126"/>
      <c r="BS89" s="126"/>
      <c r="BT89" s="126"/>
      <c r="BU89" s="126"/>
      <c r="BV89" s="126"/>
      <c r="BW89" s="126"/>
      <c r="BX89" s="126"/>
      <c r="BY89" s="126"/>
      <c r="BZ89" s="126"/>
      <c r="CA89" s="126"/>
      <c r="CB89" s="126"/>
      <c r="CC89" s="126"/>
      <c r="CD89" s="126"/>
      <c r="CE89" s="126"/>
      <c r="CF89" s="126"/>
    </row>
    <row r="90" spans="1:84" ht="14.5">
      <c r="A90" s="126"/>
      <c r="B90" s="126"/>
      <c r="C90" s="126"/>
      <c r="D90" s="126"/>
      <c r="E90" s="126"/>
      <c r="F90" s="126"/>
      <c r="G90" s="126"/>
      <c r="H90" s="126"/>
      <c r="I90" s="126"/>
      <c r="J90" s="126"/>
      <c r="K90" s="126"/>
      <c r="L90" s="126"/>
      <c r="M90" s="126"/>
      <c r="N90" s="126"/>
      <c r="O90" s="126"/>
      <c r="P90" s="126"/>
      <c r="Q90" s="126"/>
      <c r="R90" s="126"/>
      <c r="S90" s="126"/>
      <c r="T90" s="126"/>
      <c r="U90" s="126"/>
      <c r="V90" s="126"/>
      <c r="W90" s="126"/>
      <c r="X90" s="126"/>
      <c r="Y90" s="126"/>
      <c r="Z90" s="126"/>
      <c r="AA90" s="126"/>
      <c r="AB90" s="126"/>
      <c r="AC90" s="126"/>
      <c r="AD90" s="126"/>
      <c r="AE90" s="126"/>
      <c r="AF90" s="126"/>
      <c r="AG90" s="126"/>
      <c r="AH90" s="126"/>
      <c r="AI90" s="126"/>
      <c r="AJ90" s="126"/>
      <c r="AK90" s="126"/>
      <c r="AL90" s="126"/>
      <c r="AM90" s="126"/>
      <c r="AN90" s="126"/>
      <c r="AO90" s="126"/>
      <c r="AP90" s="126"/>
      <c r="AQ90" s="126"/>
      <c r="AR90" s="126"/>
      <c r="AS90" s="126"/>
      <c r="AT90" s="126"/>
      <c r="AU90" s="126"/>
      <c r="AV90" s="126"/>
      <c r="AW90" s="126"/>
      <c r="AX90" s="126"/>
      <c r="AY90" s="126"/>
      <c r="AZ90" s="126"/>
      <c r="BA90" s="126"/>
      <c r="BB90" s="126"/>
      <c r="BC90" s="126"/>
      <c r="BD90" s="126"/>
      <c r="BE90" s="126"/>
      <c r="BF90" s="126"/>
      <c r="BG90" s="126"/>
      <c r="BH90" s="126"/>
      <c r="BI90" s="126"/>
      <c r="BJ90" s="126"/>
      <c r="BK90" s="126"/>
      <c r="BL90" s="126"/>
      <c r="BM90" s="126"/>
      <c r="BN90" s="126"/>
      <c r="BO90" s="126"/>
      <c r="BP90" s="126"/>
      <c r="BQ90" s="126"/>
      <c r="BR90" s="126"/>
      <c r="BS90" s="126"/>
      <c r="BT90" s="126"/>
      <c r="BU90" s="126"/>
      <c r="BV90" s="126"/>
      <c r="BW90" s="126"/>
      <c r="BX90" s="126"/>
      <c r="BY90" s="126"/>
      <c r="BZ90" s="126"/>
      <c r="CA90" s="126"/>
      <c r="CB90" s="126"/>
      <c r="CC90" s="126"/>
      <c r="CD90" s="126"/>
      <c r="CE90" s="126"/>
      <c r="CF90" s="126"/>
    </row>
    <row r="91" spans="1:84" ht="14.5">
      <c r="A91" s="126"/>
      <c r="B91" s="126"/>
      <c r="C91" s="126"/>
      <c r="D91" s="126"/>
      <c r="E91" s="126"/>
      <c r="F91" s="126"/>
      <c r="G91" s="126"/>
      <c r="H91" s="126"/>
      <c r="I91" s="126"/>
      <c r="J91" s="126"/>
      <c r="K91" s="126"/>
      <c r="L91" s="126"/>
      <c r="M91" s="126"/>
      <c r="N91" s="126"/>
      <c r="O91" s="126"/>
      <c r="P91" s="126"/>
      <c r="Q91" s="126"/>
      <c r="R91" s="126"/>
      <c r="S91" s="126"/>
      <c r="T91" s="126"/>
      <c r="U91" s="126"/>
      <c r="V91" s="126"/>
      <c r="W91" s="126"/>
      <c r="X91" s="126"/>
      <c r="Y91" s="126"/>
      <c r="Z91" s="126"/>
      <c r="AA91" s="126"/>
      <c r="AB91" s="126"/>
      <c r="AC91" s="126"/>
      <c r="AD91" s="126"/>
      <c r="AE91" s="126"/>
      <c r="AF91" s="126"/>
      <c r="AG91" s="126"/>
      <c r="AH91" s="126"/>
      <c r="AI91" s="126"/>
      <c r="AJ91" s="126"/>
      <c r="AK91" s="126"/>
      <c r="AL91" s="126"/>
      <c r="AM91" s="126"/>
      <c r="AN91" s="126"/>
      <c r="AO91" s="126"/>
      <c r="AP91" s="126"/>
      <c r="AQ91" s="126"/>
      <c r="AR91" s="126"/>
      <c r="AS91" s="126"/>
      <c r="AT91" s="126"/>
      <c r="AU91" s="126"/>
      <c r="AV91" s="126"/>
      <c r="AW91" s="126"/>
      <c r="AX91" s="126"/>
      <c r="AY91" s="126"/>
      <c r="AZ91" s="126"/>
      <c r="BA91" s="126"/>
      <c r="BB91" s="126"/>
      <c r="BC91" s="126"/>
      <c r="BD91" s="126"/>
      <c r="BE91" s="126"/>
      <c r="BF91" s="126"/>
      <c r="BG91" s="126"/>
      <c r="BH91" s="126"/>
      <c r="BI91" s="126"/>
      <c r="BJ91" s="126"/>
      <c r="BK91" s="126"/>
      <c r="BL91" s="126"/>
      <c r="BM91" s="126"/>
      <c r="BN91" s="126"/>
      <c r="BO91" s="126"/>
      <c r="BP91" s="126"/>
      <c r="BQ91" s="126"/>
      <c r="BR91" s="126"/>
      <c r="BS91" s="126"/>
      <c r="BT91" s="126"/>
      <c r="BU91" s="126"/>
      <c r="BV91" s="126"/>
      <c r="BW91" s="126"/>
      <c r="BX91" s="126"/>
      <c r="BY91" s="126"/>
      <c r="BZ91" s="126"/>
      <c r="CA91" s="126"/>
      <c r="CB91" s="126"/>
      <c r="CC91" s="126"/>
      <c r="CD91" s="126"/>
      <c r="CE91" s="126"/>
      <c r="CF91" s="126"/>
    </row>
    <row r="92" spans="1:84" ht="14.5">
      <c r="A92" s="126"/>
      <c r="B92" s="126"/>
      <c r="C92" s="126"/>
      <c r="D92" s="126"/>
      <c r="E92" s="126"/>
      <c r="F92" s="126"/>
      <c r="G92" s="126"/>
      <c r="H92" s="126"/>
      <c r="I92" s="126"/>
      <c r="J92" s="126"/>
      <c r="K92" s="126"/>
      <c r="L92" s="126"/>
      <c r="M92" s="126"/>
      <c r="N92" s="126"/>
      <c r="O92" s="126"/>
      <c r="P92" s="126"/>
      <c r="Q92" s="126"/>
      <c r="R92" s="126"/>
      <c r="S92" s="126"/>
      <c r="T92" s="126"/>
      <c r="U92" s="126"/>
      <c r="V92" s="126"/>
      <c r="W92" s="126"/>
      <c r="X92" s="126"/>
      <c r="Y92" s="126"/>
      <c r="Z92" s="126"/>
      <c r="AA92" s="126"/>
      <c r="AB92" s="126"/>
      <c r="AC92" s="126"/>
      <c r="AD92" s="126"/>
      <c r="AE92" s="126"/>
      <c r="AF92" s="126"/>
      <c r="AG92" s="126"/>
      <c r="AH92" s="126"/>
      <c r="AI92" s="126"/>
      <c r="AJ92" s="126"/>
      <c r="AK92" s="126"/>
      <c r="AL92" s="126"/>
      <c r="AM92" s="126"/>
      <c r="AN92" s="126"/>
      <c r="AO92" s="126"/>
      <c r="AP92" s="126"/>
      <c r="AQ92" s="126"/>
      <c r="AR92" s="126"/>
      <c r="AS92" s="126"/>
      <c r="AT92" s="126"/>
      <c r="AU92" s="126"/>
      <c r="AV92" s="126"/>
      <c r="AW92" s="126"/>
      <c r="AX92" s="126"/>
      <c r="AY92" s="126"/>
      <c r="AZ92" s="126"/>
      <c r="BA92" s="126"/>
      <c r="BB92" s="126"/>
      <c r="BC92" s="126"/>
      <c r="BD92" s="126"/>
      <c r="BE92" s="126"/>
      <c r="BF92" s="126"/>
      <c r="BG92" s="126"/>
      <c r="BH92" s="126"/>
      <c r="BI92" s="126"/>
      <c r="BJ92" s="126"/>
      <c r="BK92" s="126"/>
      <c r="BL92" s="126"/>
      <c r="BM92" s="126"/>
      <c r="BN92" s="126"/>
      <c r="BO92" s="126"/>
      <c r="BP92" s="126"/>
      <c r="BQ92" s="126"/>
      <c r="BR92" s="126"/>
      <c r="BS92" s="126"/>
      <c r="BT92" s="126"/>
      <c r="BU92" s="126"/>
      <c r="BV92" s="126"/>
      <c r="BW92" s="126"/>
      <c r="BX92" s="126"/>
      <c r="BY92" s="126"/>
      <c r="BZ92" s="126"/>
      <c r="CA92" s="126"/>
      <c r="CB92" s="126"/>
      <c r="CC92" s="126"/>
      <c r="CD92" s="126"/>
      <c r="CE92" s="126"/>
      <c r="CF92" s="126"/>
    </row>
    <row r="93" spans="1:84" ht="14.5">
      <c r="A93" s="126"/>
      <c r="B93" s="126"/>
      <c r="C93" s="126"/>
      <c r="D93" s="126"/>
      <c r="E93" s="126"/>
      <c r="F93" s="126"/>
      <c r="G93" s="126"/>
      <c r="H93" s="126"/>
      <c r="I93" s="126"/>
      <c r="J93" s="126"/>
      <c r="K93" s="126"/>
      <c r="L93" s="126"/>
      <c r="M93" s="126"/>
      <c r="N93" s="126"/>
      <c r="O93" s="126"/>
      <c r="P93" s="126"/>
      <c r="Q93" s="126"/>
      <c r="R93" s="126"/>
      <c r="S93" s="126"/>
      <c r="T93" s="126"/>
      <c r="U93" s="126"/>
      <c r="V93" s="126"/>
      <c r="W93" s="126"/>
      <c r="X93" s="126"/>
      <c r="Y93" s="126"/>
      <c r="Z93" s="126"/>
      <c r="AA93" s="126"/>
      <c r="AB93" s="126"/>
      <c r="AC93" s="126"/>
      <c r="AD93" s="126"/>
      <c r="AE93" s="126"/>
      <c r="AF93" s="126"/>
      <c r="AG93" s="126"/>
      <c r="AH93" s="126"/>
      <c r="AI93" s="126"/>
      <c r="AJ93" s="126"/>
      <c r="AK93" s="126"/>
      <c r="AL93" s="126"/>
      <c r="AM93" s="126"/>
      <c r="AN93" s="126"/>
      <c r="AO93" s="126"/>
      <c r="AP93" s="126"/>
      <c r="AQ93" s="126"/>
      <c r="AR93" s="126"/>
      <c r="AS93" s="126"/>
      <c r="AT93" s="126"/>
      <c r="AU93" s="126"/>
      <c r="AV93" s="126"/>
      <c r="AW93" s="126"/>
      <c r="AX93" s="126"/>
      <c r="AY93" s="126"/>
      <c r="AZ93" s="126"/>
      <c r="BA93" s="126"/>
      <c r="BB93" s="126"/>
      <c r="BC93" s="126"/>
      <c r="BD93" s="126"/>
      <c r="BE93" s="126"/>
      <c r="BF93" s="126"/>
      <c r="BG93" s="126"/>
      <c r="BH93" s="126"/>
      <c r="BI93" s="126"/>
      <c r="BJ93" s="126"/>
      <c r="BK93" s="126"/>
      <c r="BL93" s="126"/>
      <c r="BM93" s="126"/>
      <c r="BN93" s="126"/>
      <c r="BO93" s="126"/>
      <c r="BP93" s="126"/>
      <c r="BQ93" s="126"/>
      <c r="BR93" s="126"/>
      <c r="BS93" s="126"/>
      <c r="BT93" s="126"/>
      <c r="BU93" s="126"/>
      <c r="BV93" s="126"/>
      <c r="BW93" s="126"/>
      <c r="BX93" s="126"/>
      <c r="BY93" s="126"/>
      <c r="BZ93" s="126"/>
      <c r="CA93" s="126"/>
      <c r="CB93" s="126"/>
      <c r="CC93" s="126"/>
      <c r="CD93" s="126"/>
      <c r="CE93" s="126"/>
      <c r="CF93" s="126"/>
    </row>
    <row r="94" spans="1:84" ht="14.5">
      <c r="A94" s="126"/>
      <c r="B94" s="126"/>
      <c r="C94" s="126"/>
      <c r="D94" s="126"/>
      <c r="E94" s="126"/>
      <c r="F94" s="126"/>
      <c r="G94" s="126"/>
      <c r="H94" s="126"/>
      <c r="I94" s="126"/>
      <c r="J94" s="126"/>
      <c r="K94" s="126"/>
      <c r="L94" s="126"/>
      <c r="M94" s="126"/>
      <c r="N94" s="126"/>
      <c r="O94" s="126"/>
      <c r="P94" s="126"/>
      <c r="Q94" s="126"/>
      <c r="R94" s="126"/>
      <c r="S94" s="126"/>
      <c r="T94" s="126"/>
      <c r="U94" s="126"/>
      <c r="V94" s="126"/>
      <c r="W94" s="126"/>
      <c r="X94" s="126"/>
      <c r="Y94" s="126"/>
      <c r="Z94" s="126"/>
      <c r="AA94" s="126"/>
      <c r="AB94" s="126"/>
      <c r="AC94" s="126"/>
      <c r="AD94" s="126"/>
      <c r="AE94" s="126"/>
      <c r="AF94" s="126"/>
      <c r="AG94" s="126"/>
      <c r="AH94" s="126"/>
      <c r="AI94" s="126"/>
      <c r="AJ94" s="126"/>
      <c r="AK94" s="126"/>
      <c r="AL94" s="126"/>
      <c r="AM94" s="126"/>
      <c r="AN94" s="126"/>
      <c r="AO94" s="126"/>
      <c r="AP94" s="126"/>
      <c r="AQ94" s="126"/>
      <c r="AR94" s="126"/>
      <c r="AS94" s="126"/>
      <c r="AT94" s="126"/>
      <c r="AU94" s="126"/>
      <c r="AV94" s="126"/>
      <c r="AW94" s="126"/>
      <c r="AX94" s="126"/>
      <c r="AY94" s="126"/>
      <c r="AZ94" s="126"/>
      <c r="BA94" s="126"/>
      <c r="BB94" s="126"/>
      <c r="BC94" s="126"/>
      <c r="BD94" s="126"/>
      <c r="BE94" s="126"/>
      <c r="BF94" s="126"/>
      <c r="BG94" s="126"/>
      <c r="BH94" s="126"/>
      <c r="BI94" s="126"/>
      <c r="BJ94" s="126"/>
      <c r="BK94" s="126"/>
      <c r="BL94" s="126"/>
      <c r="BM94" s="126"/>
      <c r="BN94" s="126"/>
      <c r="BO94" s="126"/>
      <c r="BP94" s="126"/>
      <c r="BQ94" s="126"/>
      <c r="BR94" s="126"/>
      <c r="BS94" s="126"/>
      <c r="BT94" s="126"/>
      <c r="BU94" s="126"/>
      <c r="BV94" s="126"/>
      <c r="BW94" s="126"/>
      <c r="BX94" s="126"/>
      <c r="BY94" s="126"/>
      <c r="BZ94" s="126"/>
      <c r="CA94" s="126"/>
      <c r="CB94" s="126"/>
      <c r="CC94" s="126"/>
      <c r="CD94" s="126"/>
      <c r="CE94" s="126"/>
      <c r="CF94" s="126"/>
    </row>
    <row r="95" spans="1:84" ht="14.5">
      <c r="A95" s="126"/>
      <c r="B95" s="126"/>
      <c r="C95" s="126"/>
      <c r="D95" s="126"/>
      <c r="E95" s="126"/>
      <c r="F95" s="126"/>
      <c r="G95" s="126"/>
      <c r="H95" s="126"/>
      <c r="I95" s="126"/>
      <c r="J95" s="126"/>
      <c r="K95" s="126"/>
      <c r="L95" s="126"/>
      <c r="M95" s="126"/>
      <c r="N95" s="126"/>
      <c r="O95" s="126"/>
      <c r="P95" s="126"/>
      <c r="Q95" s="126"/>
      <c r="R95" s="126"/>
      <c r="S95" s="126"/>
      <c r="T95" s="126"/>
      <c r="U95" s="126"/>
      <c r="V95" s="126"/>
      <c r="W95" s="126"/>
      <c r="X95" s="126"/>
      <c r="Y95" s="126"/>
      <c r="Z95" s="126"/>
      <c r="AA95" s="126"/>
      <c r="AB95" s="126"/>
      <c r="AC95" s="126"/>
      <c r="AD95" s="126"/>
      <c r="AE95" s="126"/>
      <c r="AF95" s="126"/>
      <c r="AG95" s="126"/>
      <c r="AH95" s="126"/>
      <c r="AI95" s="126"/>
      <c r="AJ95" s="126"/>
      <c r="AK95" s="126"/>
      <c r="AL95" s="126"/>
      <c r="AM95" s="126"/>
      <c r="AN95" s="126"/>
      <c r="AO95" s="126"/>
      <c r="AP95" s="126"/>
      <c r="AQ95" s="126"/>
      <c r="AR95" s="126"/>
      <c r="AS95" s="126"/>
      <c r="AT95" s="126"/>
      <c r="AU95" s="126"/>
      <c r="AV95" s="126"/>
      <c r="AW95" s="126"/>
      <c r="AX95" s="126"/>
      <c r="AY95" s="126"/>
      <c r="AZ95" s="126"/>
      <c r="BA95" s="126"/>
      <c r="BB95" s="126"/>
      <c r="BC95" s="126"/>
      <c r="BD95" s="126"/>
      <c r="BE95" s="126"/>
      <c r="BF95" s="126"/>
      <c r="BG95" s="126"/>
      <c r="BH95" s="126"/>
      <c r="BI95" s="126"/>
      <c r="BJ95" s="126"/>
      <c r="BK95" s="126"/>
      <c r="BL95" s="126"/>
      <c r="BM95" s="126"/>
      <c r="BN95" s="126"/>
      <c r="BO95" s="126"/>
      <c r="BP95" s="126"/>
      <c r="BQ95" s="126"/>
      <c r="BR95" s="126"/>
      <c r="BS95" s="126"/>
      <c r="BT95" s="126"/>
      <c r="BU95" s="126"/>
      <c r="BV95" s="126"/>
      <c r="BW95" s="126"/>
      <c r="BX95" s="126"/>
      <c r="BY95" s="126"/>
      <c r="BZ95" s="126"/>
      <c r="CA95" s="126"/>
      <c r="CB95" s="126"/>
      <c r="CC95" s="126"/>
      <c r="CD95" s="126"/>
      <c r="CE95" s="126"/>
      <c r="CF95" s="126"/>
    </row>
    <row r="96" spans="1:84" ht="14.5">
      <c r="A96" s="126"/>
      <c r="B96" s="126"/>
      <c r="C96" s="126"/>
      <c r="D96" s="126"/>
      <c r="E96" s="126"/>
      <c r="F96" s="126"/>
      <c r="G96" s="126"/>
      <c r="H96" s="126"/>
      <c r="I96" s="126"/>
      <c r="J96" s="126"/>
      <c r="K96" s="126"/>
      <c r="L96" s="126"/>
      <c r="M96" s="126"/>
      <c r="N96" s="126"/>
      <c r="O96" s="126"/>
      <c r="P96" s="126"/>
      <c r="Q96" s="126"/>
      <c r="R96" s="126"/>
      <c r="S96" s="126"/>
      <c r="T96" s="126"/>
      <c r="U96" s="126"/>
      <c r="V96" s="126"/>
      <c r="W96" s="126"/>
      <c r="X96" s="126"/>
      <c r="Y96" s="126"/>
      <c r="Z96" s="126"/>
      <c r="AA96" s="126"/>
      <c r="AB96" s="126"/>
      <c r="AC96" s="126"/>
      <c r="AD96" s="126"/>
      <c r="AE96" s="126"/>
      <c r="AF96" s="126"/>
      <c r="AG96" s="126"/>
      <c r="AH96" s="126"/>
      <c r="AI96" s="126"/>
      <c r="AJ96" s="126"/>
      <c r="AK96" s="126"/>
      <c r="AL96" s="126"/>
      <c r="AM96" s="126"/>
      <c r="AN96" s="126"/>
      <c r="AO96" s="126"/>
      <c r="AP96" s="126"/>
      <c r="AQ96" s="126"/>
      <c r="AR96" s="126"/>
      <c r="AS96" s="126"/>
      <c r="AT96" s="126"/>
      <c r="AU96" s="126"/>
      <c r="AV96" s="126"/>
      <c r="AW96" s="126"/>
      <c r="AX96" s="126"/>
      <c r="AY96" s="126"/>
      <c r="AZ96" s="126"/>
      <c r="BA96" s="126"/>
      <c r="BB96" s="126"/>
      <c r="BC96" s="126"/>
      <c r="BD96" s="126"/>
      <c r="BE96" s="126"/>
      <c r="BF96" s="126"/>
      <c r="BG96" s="126"/>
      <c r="BH96" s="126"/>
      <c r="BI96" s="126"/>
      <c r="BJ96" s="126"/>
      <c r="BK96" s="126"/>
      <c r="BL96" s="126"/>
      <c r="BM96" s="126"/>
      <c r="BN96" s="126"/>
      <c r="BO96" s="126"/>
      <c r="BP96" s="126"/>
      <c r="BQ96" s="126"/>
      <c r="BR96" s="126"/>
      <c r="BS96" s="126"/>
      <c r="BT96" s="126"/>
      <c r="BU96" s="126"/>
      <c r="BV96" s="126"/>
      <c r="BW96" s="126"/>
      <c r="BX96" s="126"/>
      <c r="BY96" s="126"/>
      <c r="BZ96" s="126"/>
      <c r="CA96" s="126"/>
      <c r="CB96" s="126"/>
      <c r="CC96" s="126"/>
      <c r="CD96" s="126"/>
      <c r="CE96" s="126"/>
      <c r="CF96" s="126"/>
    </row>
    <row r="97" spans="1:84" ht="14.5">
      <c r="A97" s="126"/>
      <c r="B97" s="126"/>
      <c r="C97" s="126"/>
      <c r="D97" s="126"/>
      <c r="E97" s="126"/>
      <c r="F97" s="126"/>
      <c r="G97" s="126"/>
      <c r="H97" s="126"/>
      <c r="I97" s="126"/>
      <c r="J97" s="126"/>
      <c r="K97" s="126"/>
      <c r="L97" s="126"/>
      <c r="M97" s="126"/>
      <c r="N97" s="126"/>
      <c r="O97" s="126"/>
      <c r="P97" s="126"/>
      <c r="Q97" s="126"/>
      <c r="R97" s="126"/>
      <c r="S97" s="126"/>
      <c r="T97" s="126"/>
      <c r="U97" s="126"/>
      <c r="V97" s="126"/>
      <c r="W97" s="126"/>
      <c r="X97" s="126"/>
      <c r="Y97" s="126"/>
      <c r="Z97" s="126"/>
      <c r="AA97" s="126"/>
      <c r="AB97" s="126"/>
      <c r="AC97" s="126"/>
      <c r="AD97" s="126"/>
      <c r="AE97" s="126"/>
      <c r="AF97" s="126"/>
      <c r="AG97" s="126"/>
      <c r="AH97" s="126"/>
      <c r="AI97" s="126"/>
      <c r="AJ97" s="126"/>
      <c r="AK97" s="126"/>
      <c r="AL97" s="126"/>
      <c r="AM97" s="126"/>
      <c r="AN97" s="126"/>
      <c r="AO97" s="126"/>
      <c r="AP97" s="126"/>
      <c r="AQ97" s="126"/>
      <c r="AR97" s="126"/>
      <c r="AS97" s="126"/>
      <c r="AT97" s="126"/>
      <c r="AU97" s="126"/>
      <c r="AV97" s="126"/>
      <c r="AW97" s="126"/>
      <c r="AX97" s="126"/>
      <c r="AY97" s="126"/>
      <c r="AZ97" s="126"/>
      <c r="BA97" s="126"/>
      <c r="BB97" s="126"/>
      <c r="BC97" s="126"/>
      <c r="BD97" s="126"/>
      <c r="BE97" s="126"/>
      <c r="BF97" s="126"/>
      <c r="BG97" s="126"/>
      <c r="BH97" s="126"/>
      <c r="BI97" s="126"/>
      <c r="BJ97" s="126"/>
      <c r="BK97" s="126"/>
      <c r="BL97" s="126"/>
      <c r="BM97" s="126"/>
      <c r="BN97" s="126"/>
      <c r="BO97" s="126"/>
      <c r="BP97" s="126"/>
      <c r="BQ97" s="126"/>
      <c r="BR97" s="126"/>
      <c r="BS97" s="126"/>
      <c r="BT97" s="126"/>
      <c r="BU97" s="126"/>
      <c r="BV97" s="126"/>
      <c r="BW97" s="126"/>
      <c r="BX97" s="126"/>
      <c r="BY97" s="126"/>
      <c r="BZ97" s="126"/>
      <c r="CA97" s="126"/>
      <c r="CB97" s="126"/>
      <c r="CC97" s="126"/>
      <c r="CD97" s="126"/>
      <c r="CE97" s="126"/>
      <c r="CF97" s="126"/>
    </row>
    <row r="98" spans="1:84" ht="14.5">
      <c r="A98" s="126"/>
      <c r="B98" s="126"/>
      <c r="C98" s="126"/>
      <c r="D98" s="126"/>
      <c r="E98" s="126"/>
      <c r="F98" s="126"/>
      <c r="G98" s="126"/>
      <c r="H98" s="126"/>
      <c r="I98" s="126"/>
      <c r="J98" s="126"/>
      <c r="K98" s="126"/>
      <c r="L98" s="126"/>
      <c r="M98" s="126"/>
      <c r="N98" s="126"/>
      <c r="O98" s="126"/>
      <c r="P98" s="126"/>
      <c r="Q98" s="126"/>
      <c r="R98" s="126"/>
      <c r="S98" s="126"/>
      <c r="T98" s="126"/>
      <c r="U98" s="126"/>
      <c r="V98" s="126"/>
      <c r="W98" s="126"/>
      <c r="X98" s="126"/>
      <c r="Y98" s="126"/>
      <c r="Z98" s="126"/>
      <c r="AA98" s="126"/>
      <c r="AB98" s="126"/>
      <c r="AC98" s="126"/>
      <c r="AD98" s="126"/>
      <c r="AE98" s="126"/>
      <c r="AF98" s="126"/>
      <c r="AG98" s="126"/>
      <c r="AH98" s="126"/>
      <c r="AI98" s="126"/>
      <c r="AJ98" s="126"/>
      <c r="AK98" s="126"/>
      <c r="AL98" s="126"/>
      <c r="AM98" s="126"/>
      <c r="AN98" s="126"/>
      <c r="AO98" s="126"/>
      <c r="AP98" s="126"/>
      <c r="AQ98" s="126"/>
      <c r="AR98" s="126"/>
      <c r="AS98" s="126"/>
      <c r="AT98" s="126"/>
      <c r="AU98" s="126"/>
      <c r="AV98" s="126"/>
      <c r="AW98" s="126"/>
      <c r="AX98" s="126"/>
      <c r="AY98" s="126"/>
      <c r="AZ98" s="126"/>
      <c r="BA98" s="126"/>
      <c r="BB98" s="126"/>
      <c r="BC98" s="126"/>
      <c r="BD98" s="126"/>
      <c r="BE98" s="126"/>
      <c r="BF98" s="126"/>
      <c r="BG98" s="126"/>
      <c r="BH98" s="126"/>
      <c r="BI98" s="126"/>
      <c r="BJ98" s="126"/>
      <c r="BK98" s="126"/>
      <c r="BL98" s="126"/>
      <c r="BM98" s="126"/>
      <c r="BN98" s="126"/>
      <c r="BO98" s="126"/>
      <c r="BP98" s="126"/>
      <c r="BQ98" s="126"/>
      <c r="BR98" s="126"/>
      <c r="BS98" s="126"/>
      <c r="BT98" s="126"/>
      <c r="BU98" s="126"/>
      <c r="BV98" s="126"/>
      <c r="BW98" s="126"/>
      <c r="BX98" s="126"/>
      <c r="BY98" s="126"/>
      <c r="BZ98" s="126"/>
      <c r="CA98" s="126"/>
      <c r="CB98" s="126"/>
      <c r="CC98" s="126"/>
      <c r="CD98" s="126"/>
      <c r="CE98" s="126"/>
      <c r="CF98" s="126"/>
    </row>
    <row r="99" spans="1:84" ht="14.5">
      <c r="A99" s="126"/>
      <c r="B99" s="126"/>
      <c r="C99" s="126"/>
      <c r="D99" s="126"/>
      <c r="E99" s="126"/>
      <c r="F99" s="126"/>
      <c r="G99" s="126"/>
      <c r="H99" s="126"/>
      <c r="I99" s="126"/>
      <c r="J99" s="126"/>
      <c r="K99" s="126"/>
      <c r="L99" s="126"/>
      <c r="M99" s="126"/>
      <c r="N99" s="126"/>
      <c r="O99" s="126"/>
      <c r="P99" s="126"/>
      <c r="Q99" s="126"/>
      <c r="R99" s="126"/>
      <c r="S99" s="126"/>
      <c r="T99" s="126"/>
      <c r="U99" s="126"/>
      <c r="V99" s="126"/>
      <c r="W99" s="126"/>
      <c r="X99" s="126"/>
      <c r="Y99" s="126"/>
      <c r="Z99" s="126"/>
      <c r="AA99" s="126"/>
      <c r="AB99" s="126"/>
      <c r="AC99" s="126"/>
      <c r="AD99" s="126"/>
      <c r="AE99" s="126"/>
      <c r="AF99" s="126"/>
      <c r="AG99" s="126"/>
      <c r="AH99" s="126"/>
      <c r="AI99" s="126"/>
      <c r="AJ99" s="126"/>
      <c r="AK99" s="126"/>
      <c r="AL99" s="126"/>
      <c r="AM99" s="126"/>
      <c r="AN99" s="126"/>
      <c r="AO99" s="126"/>
      <c r="AP99" s="126"/>
      <c r="AQ99" s="126"/>
      <c r="AR99" s="126"/>
      <c r="AS99" s="126"/>
      <c r="AT99" s="126"/>
      <c r="AU99" s="126"/>
      <c r="AV99" s="126"/>
      <c r="AW99" s="126"/>
      <c r="AX99" s="126"/>
      <c r="AY99" s="126"/>
      <c r="AZ99" s="126"/>
      <c r="BA99" s="126"/>
      <c r="BB99" s="126"/>
      <c r="BC99" s="126"/>
      <c r="BD99" s="126"/>
      <c r="BE99" s="126"/>
      <c r="BF99" s="126"/>
      <c r="BG99" s="126"/>
      <c r="BH99" s="126"/>
      <c r="BI99" s="126"/>
      <c r="BJ99" s="126"/>
      <c r="BK99" s="126"/>
      <c r="BL99" s="126"/>
      <c r="BM99" s="126"/>
      <c r="BN99" s="126"/>
      <c r="BO99" s="126"/>
      <c r="BP99" s="126"/>
      <c r="BQ99" s="126"/>
      <c r="BR99" s="126"/>
      <c r="BS99" s="126"/>
      <c r="BT99" s="126"/>
      <c r="BU99" s="126"/>
      <c r="BV99" s="126"/>
      <c r="BW99" s="126"/>
      <c r="BX99" s="126"/>
      <c r="BY99" s="126"/>
      <c r="BZ99" s="126"/>
      <c r="CA99" s="126"/>
      <c r="CB99" s="126"/>
      <c r="CC99" s="126"/>
      <c r="CD99" s="126"/>
      <c r="CE99" s="126"/>
      <c r="CF99" s="126"/>
    </row>
    <row r="100" spans="1:84" ht="14.5">
      <c r="A100" s="126"/>
      <c r="B100" s="126"/>
      <c r="C100" s="126"/>
      <c r="D100" s="126"/>
      <c r="E100" s="126"/>
      <c r="F100" s="126"/>
      <c r="G100" s="126"/>
      <c r="H100" s="126"/>
      <c r="I100" s="126"/>
      <c r="J100" s="126"/>
      <c r="K100" s="126"/>
      <c r="L100" s="126"/>
      <c r="M100" s="126"/>
      <c r="N100" s="126"/>
      <c r="O100" s="126"/>
      <c r="P100" s="126"/>
      <c r="Q100" s="126"/>
      <c r="R100" s="126"/>
      <c r="S100" s="126"/>
      <c r="T100" s="126"/>
      <c r="U100" s="126"/>
      <c r="V100" s="126"/>
      <c r="W100" s="126"/>
      <c r="X100" s="126"/>
      <c r="Y100" s="126"/>
      <c r="Z100" s="126"/>
      <c r="AA100" s="126"/>
      <c r="AB100" s="126"/>
      <c r="AC100" s="126"/>
      <c r="AD100" s="126"/>
      <c r="AE100" s="126"/>
      <c r="AF100" s="126"/>
      <c r="AG100" s="126"/>
      <c r="AH100" s="126"/>
      <c r="AI100" s="126"/>
      <c r="AJ100" s="126"/>
      <c r="AK100" s="126"/>
      <c r="AL100" s="126"/>
      <c r="AM100" s="126"/>
      <c r="AN100" s="126"/>
      <c r="AO100" s="126"/>
      <c r="AP100" s="126"/>
      <c r="AQ100" s="126"/>
      <c r="AR100" s="126"/>
      <c r="AS100" s="126"/>
      <c r="AT100" s="126"/>
      <c r="AU100" s="126"/>
      <c r="AV100" s="126"/>
      <c r="AW100" s="126"/>
      <c r="AX100" s="126"/>
      <c r="AY100" s="126"/>
      <c r="AZ100" s="126"/>
      <c r="BA100" s="126"/>
      <c r="BB100" s="126"/>
      <c r="BC100" s="126"/>
      <c r="BD100" s="126"/>
      <c r="BE100" s="126"/>
      <c r="BF100" s="126"/>
      <c r="BG100" s="126"/>
      <c r="BH100" s="126"/>
      <c r="BI100" s="126"/>
      <c r="BJ100" s="126"/>
      <c r="BK100" s="126"/>
      <c r="BL100" s="126"/>
      <c r="BM100" s="126"/>
      <c r="BN100" s="126"/>
      <c r="BO100" s="126"/>
      <c r="BP100" s="126"/>
      <c r="BQ100" s="126"/>
      <c r="BR100" s="126"/>
      <c r="BS100" s="126"/>
      <c r="BT100" s="126"/>
      <c r="BU100" s="126"/>
      <c r="BV100" s="126"/>
      <c r="BW100" s="126"/>
      <c r="BX100" s="126"/>
      <c r="BY100" s="126"/>
      <c r="BZ100" s="126"/>
      <c r="CA100" s="126"/>
      <c r="CB100" s="126"/>
      <c r="CC100" s="126"/>
      <c r="CD100" s="126"/>
      <c r="CE100" s="126"/>
      <c r="CF100" s="126"/>
    </row>
    <row r="101" spans="1:84" ht="14.5">
      <c r="A101" s="126"/>
      <c r="B101" s="126"/>
      <c r="C101" s="126"/>
      <c r="D101" s="126"/>
      <c r="E101" s="126"/>
      <c r="F101" s="126"/>
      <c r="G101" s="126"/>
      <c r="H101" s="126"/>
      <c r="I101" s="126"/>
      <c r="J101" s="126"/>
      <c r="K101" s="126"/>
      <c r="L101" s="126"/>
      <c r="M101" s="126"/>
      <c r="N101" s="126"/>
      <c r="O101" s="126"/>
      <c r="P101" s="126"/>
      <c r="Q101" s="126"/>
      <c r="R101" s="126"/>
      <c r="S101" s="126"/>
      <c r="T101" s="126"/>
      <c r="U101" s="126"/>
      <c r="V101" s="126"/>
      <c r="W101" s="126"/>
      <c r="X101" s="126"/>
      <c r="Y101" s="126"/>
      <c r="Z101" s="126"/>
      <c r="AA101" s="126"/>
      <c r="AB101" s="126"/>
      <c r="AC101" s="126"/>
      <c r="AD101" s="126"/>
      <c r="AE101" s="126"/>
      <c r="AF101" s="126"/>
      <c r="AG101" s="126"/>
      <c r="AH101" s="126"/>
      <c r="AI101" s="126"/>
      <c r="AJ101" s="126"/>
      <c r="AK101" s="126"/>
      <c r="AL101" s="126"/>
      <c r="AM101" s="126"/>
      <c r="AN101" s="126"/>
      <c r="AO101" s="126"/>
      <c r="AP101" s="126"/>
      <c r="AQ101" s="126"/>
      <c r="AR101" s="126"/>
      <c r="AS101" s="126"/>
      <c r="AT101" s="126"/>
      <c r="AU101" s="126"/>
      <c r="AV101" s="126"/>
      <c r="AW101" s="126"/>
      <c r="AX101" s="126"/>
      <c r="AY101" s="126"/>
      <c r="AZ101" s="126"/>
      <c r="BA101" s="126"/>
      <c r="BB101" s="126"/>
      <c r="BC101" s="126"/>
      <c r="BD101" s="126"/>
      <c r="BE101" s="126"/>
      <c r="BF101" s="126"/>
      <c r="BG101" s="126"/>
      <c r="BH101" s="126"/>
      <c r="BI101" s="126"/>
      <c r="BJ101" s="126"/>
      <c r="BK101" s="126"/>
      <c r="BL101" s="126"/>
      <c r="BM101" s="126"/>
      <c r="BN101" s="126"/>
      <c r="BO101" s="126"/>
      <c r="BP101" s="126"/>
      <c r="BQ101" s="126"/>
      <c r="BR101" s="126"/>
      <c r="BS101" s="126"/>
      <c r="BT101" s="126"/>
      <c r="BU101" s="126"/>
      <c r="BV101" s="126"/>
      <c r="BW101" s="126"/>
      <c r="BX101" s="126"/>
      <c r="BY101" s="126"/>
      <c r="BZ101" s="126"/>
      <c r="CA101" s="126"/>
      <c r="CB101" s="126"/>
      <c r="CC101" s="126"/>
      <c r="CD101" s="126"/>
      <c r="CE101" s="126"/>
      <c r="CF101" s="126"/>
    </row>
    <row r="102" spans="1:84" ht="14.5">
      <c r="A102" s="126"/>
      <c r="B102" s="126"/>
      <c r="C102" s="126"/>
      <c r="D102" s="126"/>
      <c r="E102" s="126"/>
      <c r="F102" s="126"/>
      <c r="G102" s="126"/>
      <c r="H102" s="126"/>
      <c r="I102" s="126"/>
      <c r="J102" s="126"/>
      <c r="K102" s="126"/>
      <c r="L102" s="126"/>
      <c r="M102" s="126"/>
      <c r="N102" s="126"/>
      <c r="O102" s="126"/>
      <c r="P102" s="126"/>
      <c r="Q102" s="126"/>
      <c r="R102" s="126"/>
      <c r="S102" s="126"/>
      <c r="T102" s="126"/>
      <c r="U102" s="126"/>
      <c r="V102" s="126"/>
      <c r="W102" s="126"/>
      <c r="X102" s="126"/>
      <c r="Y102" s="126"/>
      <c r="Z102" s="126"/>
      <c r="AA102" s="126"/>
      <c r="AB102" s="126"/>
      <c r="AC102" s="126"/>
      <c r="AD102" s="126"/>
      <c r="AE102" s="126"/>
      <c r="AF102" s="126"/>
      <c r="AG102" s="126"/>
      <c r="AH102" s="126"/>
      <c r="AI102" s="126"/>
      <c r="AJ102" s="126"/>
      <c r="AK102" s="126"/>
      <c r="AL102" s="126"/>
      <c r="AM102" s="126"/>
      <c r="AN102" s="126"/>
      <c r="AO102" s="126"/>
      <c r="AP102" s="126"/>
      <c r="AQ102" s="126"/>
      <c r="AR102" s="126"/>
      <c r="AS102" s="126"/>
      <c r="AT102" s="126"/>
      <c r="AU102" s="126"/>
      <c r="AV102" s="126"/>
      <c r="AW102" s="126"/>
      <c r="AX102" s="126"/>
      <c r="AY102" s="126"/>
      <c r="AZ102" s="126"/>
      <c r="BA102" s="126"/>
      <c r="BB102" s="126"/>
      <c r="BC102" s="126"/>
      <c r="BD102" s="126"/>
      <c r="BE102" s="126"/>
      <c r="BF102" s="126"/>
      <c r="BG102" s="126"/>
      <c r="BH102" s="126"/>
      <c r="BI102" s="126"/>
      <c r="BJ102" s="126"/>
      <c r="BK102" s="126"/>
      <c r="BL102" s="126"/>
      <c r="BM102" s="126"/>
      <c r="BN102" s="126"/>
      <c r="BO102" s="126"/>
      <c r="BP102" s="126"/>
      <c r="BQ102" s="126"/>
      <c r="BR102" s="126"/>
      <c r="BS102" s="126"/>
      <c r="BT102" s="126"/>
      <c r="BU102" s="126"/>
      <c r="BV102" s="126"/>
      <c r="BW102" s="126"/>
      <c r="BX102" s="126"/>
      <c r="BY102" s="126"/>
      <c r="BZ102" s="126"/>
      <c r="CA102" s="126"/>
      <c r="CB102" s="126"/>
      <c r="CC102" s="126"/>
      <c r="CD102" s="126"/>
      <c r="CE102" s="126"/>
      <c r="CF102" s="126"/>
    </row>
    <row r="103" spans="1:84" ht="14.5">
      <c r="A103" s="126"/>
      <c r="B103" s="126"/>
      <c r="C103" s="126"/>
      <c r="D103" s="126"/>
      <c r="E103" s="126"/>
      <c r="F103" s="126"/>
      <c r="G103" s="126"/>
      <c r="H103" s="126"/>
      <c r="I103" s="126"/>
      <c r="J103" s="126"/>
      <c r="K103" s="126"/>
      <c r="L103" s="126"/>
      <c r="M103" s="126"/>
      <c r="N103" s="126"/>
      <c r="O103" s="126"/>
      <c r="P103" s="126"/>
      <c r="Q103" s="126"/>
      <c r="R103" s="126"/>
      <c r="S103" s="126"/>
      <c r="T103" s="126"/>
      <c r="U103" s="126"/>
      <c r="V103" s="126"/>
      <c r="W103" s="126"/>
      <c r="X103" s="126"/>
      <c r="Y103" s="126"/>
      <c r="Z103" s="126"/>
      <c r="AA103" s="126"/>
      <c r="AB103" s="126"/>
      <c r="AC103" s="126"/>
      <c r="AD103" s="126"/>
      <c r="AE103" s="126"/>
      <c r="AF103" s="126"/>
      <c r="AG103" s="126"/>
      <c r="AH103" s="126"/>
      <c r="AI103" s="126"/>
      <c r="AJ103" s="126"/>
      <c r="AK103" s="126"/>
      <c r="AL103" s="126"/>
      <c r="AM103" s="126"/>
      <c r="AN103" s="126"/>
      <c r="AO103" s="126"/>
      <c r="AP103" s="126"/>
      <c r="AQ103" s="126"/>
      <c r="AR103" s="126"/>
      <c r="AS103" s="126"/>
      <c r="AT103" s="126"/>
      <c r="AU103" s="126"/>
      <c r="AV103" s="126"/>
      <c r="AW103" s="126"/>
      <c r="AX103" s="126"/>
      <c r="AY103" s="126"/>
      <c r="AZ103" s="126"/>
      <c r="BA103" s="126"/>
      <c r="BB103" s="126"/>
      <c r="BC103" s="126"/>
      <c r="BD103" s="126"/>
      <c r="BE103" s="126"/>
      <c r="BF103" s="126"/>
      <c r="BG103" s="126"/>
      <c r="BH103" s="126"/>
      <c r="BI103" s="126"/>
      <c r="BJ103" s="126"/>
      <c r="BK103" s="126"/>
      <c r="BL103" s="126"/>
      <c r="BM103" s="126"/>
      <c r="BN103" s="126"/>
      <c r="BO103" s="126"/>
      <c r="BP103" s="126"/>
      <c r="BQ103" s="126"/>
      <c r="BR103" s="126"/>
      <c r="BS103" s="126"/>
      <c r="BT103" s="126"/>
      <c r="BU103" s="126"/>
      <c r="BV103" s="126"/>
      <c r="BW103" s="126"/>
      <c r="BX103" s="126"/>
      <c r="BY103" s="126"/>
      <c r="BZ103" s="126"/>
      <c r="CA103" s="126"/>
      <c r="CB103" s="126"/>
      <c r="CC103" s="126"/>
      <c r="CD103" s="126"/>
      <c r="CE103" s="126"/>
      <c r="CF103" s="126"/>
    </row>
    <row r="104" spans="1:84" ht="14.5">
      <c r="A104" s="126"/>
      <c r="B104" s="126"/>
      <c r="C104" s="126"/>
      <c r="D104" s="126"/>
      <c r="E104" s="126"/>
      <c r="F104" s="126"/>
      <c r="G104" s="126"/>
      <c r="H104" s="126"/>
      <c r="I104" s="126"/>
      <c r="J104" s="126"/>
      <c r="K104" s="126"/>
      <c r="L104" s="126"/>
      <c r="M104" s="126"/>
      <c r="N104" s="126"/>
      <c r="O104" s="126"/>
      <c r="P104" s="126"/>
      <c r="Q104" s="126"/>
      <c r="R104" s="126"/>
      <c r="S104" s="126"/>
      <c r="T104" s="126"/>
      <c r="U104" s="126"/>
      <c r="V104" s="126"/>
      <c r="W104" s="126"/>
      <c r="X104" s="126"/>
      <c r="Y104" s="126"/>
      <c r="Z104" s="126"/>
      <c r="AA104" s="126"/>
      <c r="AB104" s="126"/>
      <c r="AC104" s="126"/>
      <c r="AD104" s="126"/>
      <c r="AE104" s="126"/>
      <c r="AF104" s="126"/>
      <c r="AG104" s="126"/>
      <c r="AH104" s="126"/>
      <c r="AI104" s="126"/>
      <c r="AJ104" s="126"/>
      <c r="AK104" s="126"/>
      <c r="AL104" s="126"/>
      <c r="AM104" s="126"/>
      <c r="AN104" s="126"/>
      <c r="AO104" s="126"/>
      <c r="AP104" s="126"/>
      <c r="AQ104" s="126"/>
      <c r="AR104" s="126"/>
      <c r="AS104" s="126"/>
      <c r="AT104" s="126"/>
      <c r="AU104" s="126"/>
      <c r="AV104" s="126"/>
      <c r="AW104" s="126"/>
      <c r="AX104" s="126"/>
      <c r="AY104" s="126"/>
      <c r="AZ104" s="126"/>
      <c r="BA104" s="126"/>
      <c r="BB104" s="126"/>
      <c r="BC104" s="126"/>
      <c r="BD104" s="126"/>
      <c r="BE104" s="126"/>
      <c r="BF104" s="126"/>
      <c r="BG104" s="126"/>
      <c r="BH104" s="126"/>
      <c r="BI104" s="126"/>
      <c r="BJ104" s="126"/>
      <c r="BK104" s="126"/>
      <c r="BL104" s="126"/>
      <c r="BM104" s="126"/>
      <c r="BN104" s="126"/>
      <c r="BO104" s="126"/>
      <c r="BP104" s="126"/>
      <c r="BQ104" s="126"/>
      <c r="BR104" s="126"/>
      <c r="BS104" s="126"/>
      <c r="BT104" s="126"/>
      <c r="BU104" s="126"/>
      <c r="BV104" s="126"/>
      <c r="BW104" s="126"/>
      <c r="BX104" s="126"/>
      <c r="BY104" s="126"/>
      <c r="BZ104" s="126"/>
      <c r="CA104" s="126"/>
      <c r="CB104" s="126"/>
      <c r="CC104" s="126"/>
      <c r="CD104" s="126"/>
      <c r="CE104" s="126"/>
      <c r="CF104" s="126"/>
    </row>
    <row r="105" spans="1:84" ht="14.5">
      <c r="A105" s="126"/>
      <c r="B105" s="126"/>
      <c r="C105" s="126"/>
      <c r="D105" s="126"/>
      <c r="E105" s="126"/>
      <c r="F105" s="126"/>
      <c r="G105" s="126"/>
      <c r="H105" s="126"/>
      <c r="I105" s="126"/>
      <c r="J105" s="126"/>
      <c r="K105" s="126"/>
      <c r="L105" s="126"/>
      <c r="M105" s="126"/>
      <c r="N105" s="126"/>
      <c r="O105" s="126"/>
      <c r="P105" s="126"/>
      <c r="Q105" s="126"/>
      <c r="R105" s="126"/>
      <c r="S105" s="126"/>
      <c r="T105" s="126"/>
      <c r="U105" s="126"/>
      <c r="V105" s="126"/>
      <c r="W105" s="126"/>
      <c r="X105" s="126"/>
      <c r="Y105" s="126"/>
      <c r="Z105" s="126"/>
      <c r="AA105" s="126"/>
      <c r="AB105" s="126"/>
      <c r="AC105" s="126"/>
      <c r="AD105" s="126"/>
      <c r="AE105" s="126"/>
      <c r="AF105" s="126"/>
      <c r="AG105" s="126"/>
      <c r="AH105" s="126"/>
      <c r="AI105" s="126"/>
      <c r="AJ105" s="126"/>
      <c r="AK105" s="126"/>
      <c r="AL105" s="126"/>
      <c r="AM105" s="126"/>
      <c r="AN105" s="126"/>
      <c r="AO105" s="126"/>
      <c r="AP105" s="126"/>
      <c r="AQ105" s="126"/>
      <c r="AR105" s="126"/>
      <c r="AS105" s="126"/>
      <c r="AT105" s="126"/>
      <c r="AU105" s="126"/>
      <c r="AV105" s="126"/>
      <c r="AW105" s="126"/>
      <c r="AX105" s="126"/>
      <c r="AY105" s="126"/>
      <c r="AZ105" s="126"/>
      <c r="BA105" s="126"/>
      <c r="BB105" s="126"/>
      <c r="BC105" s="126"/>
      <c r="BD105" s="126"/>
      <c r="BE105" s="126"/>
      <c r="BF105" s="126"/>
      <c r="BG105" s="126"/>
      <c r="BH105" s="126"/>
      <c r="BI105" s="126"/>
      <c r="BJ105" s="126"/>
      <c r="BK105" s="126"/>
      <c r="BL105" s="126"/>
      <c r="BM105" s="126"/>
      <c r="BN105" s="126"/>
      <c r="BO105" s="126"/>
      <c r="BP105" s="126"/>
      <c r="BQ105" s="126"/>
      <c r="BR105" s="126"/>
      <c r="BS105" s="126"/>
      <c r="BT105" s="126"/>
      <c r="BU105" s="126"/>
      <c r="BV105" s="126"/>
      <c r="BW105" s="126"/>
      <c r="BX105" s="126"/>
      <c r="BY105" s="126"/>
      <c r="BZ105" s="126"/>
      <c r="CA105" s="126"/>
      <c r="CB105" s="126"/>
      <c r="CC105" s="126"/>
      <c r="CD105" s="126"/>
      <c r="CE105" s="126"/>
      <c r="CF105" s="126"/>
    </row>
    <row r="106" spans="1:84" ht="14.5">
      <c r="A106" s="126"/>
      <c r="B106" s="126"/>
      <c r="C106" s="126"/>
      <c r="D106" s="126"/>
      <c r="E106" s="126"/>
      <c r="F106" s="126"/>
      <c r="G106" s="126"/>
      <c r="H106" s="126"/>
      <c r="I106" s="126"/>
      <c r="J106" s="126"/>
      <c r="K106" s="126"/>
      <c r="L106" s="126"/>
      <c r="M106" s="126"/>
      <c r="N106" s="126"/>
      <c r="O106" s="126"/>
      <c r="P106" s="126"/>
      <c r="Q106" s="126"/>
      <c r="R106" s="126"/>
      <c r="S106" s="126"/>
      <c r="T106" s="126"/>
      <c r="U106" s="126"/>
      <c r="V106" s="126"/>
      <c r="W106" s="126"/>
      <c r="X106" s="126"/>
      <c r="Y106" s="126"/>
      <c r="Z106" s="126"/>
      <c r="AA106" s="126"/>
      <c r="AB106" s="126"/>
      <c r="AC106" s="126"/>
      <c r="AD106" s="126"/>
      <c r="AE106" s="126"/>
      <c r="AF106" s="126"/>
      <c r="AG106" s="126"/>
      <c r="AH106" s="126"/>
      <c r="AI106" s="126"/>
      <c r="AJ106" s="126"/>
      <c r="AK106" s="126"/>
      <c r="AL106" s="126"/>
      <c r="AM106" s="126"/>
      <c r="AN106" s="126"/>
      <c r="AO106" s="126"/>
      <c r="AP106" s="126"/>
      <c r="AQ106" s="126"/>
      <c r="AR106" s="126"/>
      <c r="AS106" s="126"/>
      <c r="AT106" s="126"/>
      <c r="AU106" s="126"/>
      <c r="AV106" s="126"/>
      <c r="AW106" s="126"/>
      <c r="AX106" s="126"/>
      <c r="AY106" s="126"/>
      <c r="AZ106" s="126"/>
      <c r="BA106" s="126"/>
      <c r="BB106" s="126"/>
      <c r="BC106" s="126"/>
      <c r="BD106" s="126"/>
      <c r="BE106" s="126"/>
      <c r="BF106" s="126"/>
      <c r="BG106" s="126"/>
      <c r="BH106" s="126"/>
      <c r="BI106" s="126"/>
      <c r="BJ106" s="126"/>
      <c r="BK106" s="126"/>
      <c r="BL106" s="126"/>
      <c r="BM106" s="126"/>
      <c r="BN106" s="126"/>
      <c r="BO106" s="126"/>
      <c r="BP106" s="126"/>
      <c r="BQ106" s="126"/>
      <c r="BR106" s="126"/>
      <c r="BS106" s="126"/>
      <c r="BT106" s="126"/>
      <c r="BU106" s="126"/>
      <c r="BV106" s="126"/>
      <c r="BW106" s="126"/>
      <c r="BX106" s="126"/>
      <c r="BY106" s="126"/>
      <c r="BZ106" s="126"/>
      <c r="CA106" s="126"/>
      <c r="CB106" s="126"/>
      <c r="CC106" s="126"/>
      <c r="CD106" s="126"/>
      <c r="CE106" s="126"/>
      <c r="CF106" s="126"/>
    </row>
    <row r="107" spans="1:84" ht="14.5">
      <c r="A107" s="126"/>
      <c r="B107" s="126"/>
      <c r="C107" s="126"/>
      <c r="D107" s="126"/>
      <c r="E107" s="126"/>
      <c r="F107" s="126"/>
      <c r="G107" s="126"/>
      <c r="H107" s="126"/>
      <c r="I107" s="126"/>
      <c r="J107" s="126"/>
      <c r="K107" s="126"/>
      <c r="L107" s="126"/>
      <c r="M107" s="126"/>
      <c r="N107" s="126"/>
      <c r="O107" s="126"/>
      <c r="P107" s="126"/>
      <c r="Q107" s="126"/>
      <c r="R107" s="126"/>
      <c r="S107" s="126"/>
      <c r="T107" s="126"/>
      <c r="U107" s="126"/>
      <c r="V107" s="126"/>
      <c r="W107" s="126"/>
      <c r="X107" s="126"/>
      <c r="Y107" s="126"/>
      <c r="Z107" s="126"/>
      <c r="AA107" s="126"/>
      <c r="AB107" s="126"/>
      <c r="AC107" s="126"/>
      <c r="AD107" s="126"/>
      <c r="AE107" s="126"/>
      <c r="AF107" s="126"/>
      <c r="AG107" s="126"/>
      <c r="AH107" s="126"/>
      <c r="AI107" s="126"/>
      <c r="AJ107" s="126"/>
      <c r="AK107" s="126"/>
      <c r="AL107" s="126"/>
      <c r="AM107" s="126"/>
      <c r="AN107" s="126"/>
      <c r="AO107" s="126"/>
      <c r="AP107" s="126"/>
      <c r="AQ107" s="126"/>
      <c r="AR107" s="126"/>
      <c r="AS107" s="126"/>
      <c r="AT107" s="126"/>
      <c r="AU107" s="126"/>
      <c r="AV107" s="126"/>
      <c r="AW107" s="126"/>
      <c r="AX107" s="126"/>
      <c r="AY107" s="126"/>
      <c r="AZ107" s="126"/>
      <c r="BA107" s="126"/>
      <c r="BB107" s="126"/>
      <c r="BC107" s="126"/>
      <c r="BD107" s="126"/>
      <c r="BE107" s="126"/>
      <c r="BF107" s="126"/>
      <c r="BG107" s="126"/>
      <c r="BH107" s="126"/>
      <c r="BI107" s="126"/>
      <c r="BJ107" s="126"/>
      <c r="BK107" s="126"/>
      <c r="BL107" s="126"/>
      <c r="BM107" s="126"/>
      <c r="BN107" s="126"/>
      <c r="BO107" s="126"/>
      <c r="BP107" s="126"/>
      <c r="BQ107" s="126"/>
      <c r="BR107" s="126"/>
      <c r="BS107" s="126"/>
      <c r="BT107" s="126"/>
      <c r="BU107" s="126"/>
      <c r="BV107" s="126"/>
      <c r="BW107" s="126"/>
      <c r="BX107" s="126"/>
      <c r="BY107" s="126"/>
      <c r="BZ107" s="126"/>
      <c r="CA107" s="126"/>
      <c r="CB107" s="126"/>
      <c r="CC107" s="126"/>
      <c r="CD107" s="126"/>
      <c r="CE107" s="126"/>
      <c r="CF107" s="126"/>
    </row>
    <row r="108" spans="1:84" ht="14.5">
      <c r="A108" s="126"/>
      <c r="B108" s="126"/>
      <c r="C108" s="126"/>
      <c r="D108" s="126"/>
      <c r="E108" s="126"/>
      <c r="F108" s="126"/>
      <c r="G108" s="126"/>
      <c r="H108" s="126"/>
      <c r="I108" s="126"/>
      <c r="J108" s="126"/>
      <c r="K108" s="126"/>
      <c r="L108" s="126"/>
      <c r="M108" s="126"/>
      <c r="N108" s="126"/>
      <c r="O108" s="126"/>
      <c r="P108" s="126"/>
      <c r="Q108" s="126"/>
      <c r="R108" s="126"/>
      <c r="S108" s="126"/>
      <c r="T108" s="126"/>
      <c r="U108" s="126"/>
      <c r="V108" s="126"/>
      <c r="W108" s="126"/>
      <c r="X108" s="126"/>
      <c r="Y108" s="126"/>
      <c r="Z108" s="126"/>
      <c r="AA108" s="126"/>
      <c r="AB108" s="126"/>
      <c r="AC108" s="126"/>
      <c r="AD108" s="126"/>
      <c r="AE108" s="126"/>
      <c r="AF108" s="126"/>
      <c r="AG108" s="126"/>
      <c r="AH108" s="126"/>
      <c r="AI108" s="126"/>
      <c r="AJ108" s="126"/>
      <c r="AK108" s="126"/>
      <c r="AL108" s="126"/>
      <c r="AM108" s="126"/>
      <c r="AN108" s="126"/>
      <c r="AO108" s="126"/>
      <c r="AP108" s="126"/>
      <c r="AQ108" s="126"/>
      <c r="AR108" s="126"/>
      <c r="AS108" s="126"/>
      <c r="AT108" s="126"/>
      <c r="AU108" s="126"/>
      <c r="AV108" s="126"/>
      <c r="AW108" s="126"/>
      <c r="AX108" s="126"/>
      <c r="AY108" s="126"/>
      <c r="AZ108" s="126"/>
      <c r="BA108" s="126"/>
      <c r="BB108" s="126"/>
      <c r="BC108" s="126"/>
      <c r="BD108" s="126"/>
      <c r="BE108" s="126"/>
      <c r="BF108" s="126"/>
      <c r="BG108" s="126"/>
      <c r="BH108" s="126"/>
      <c r="BI108" s="126"/>
      <c r="BJ108" s="126"/>
      <c r="BK108" s="126"/>
      <c r="BL108" s="126"/>
      <c r="BM108" s="126"/>
      <c r="BN108" s="126"/>
      <c r="BO108" s="126"/>
      <c r="BP108" s="126"/>
      <c r="BQ108" s="126"/>
      <c r="BR108" s="126"/>
      <c r="BS108" s="126"/>
      <c r="BT108" s="126"/>
      <c r="BU108" s="126"/>
      <c r="BV108" s="126"/>
      <c r="BW108" s="126"/>
      <c r="BX108" s="126"/>
      <c r="BY108" s="126"/>
      <c r="BZ108" s="126"/>
      <c r="CA108" s="126"/>
      <c r="CB108" s="126"/>
      <c r="CC108" s="126"/>
      <c r="CD108" s="126"/>
      <c r="CE108" s="126"/>
      <c r="CF108" s="126"/>
    </row>
    <row r="109" spans="1:84" ht="14.5">
      <c r="A109" s="126"/>
      <c r="B109" s="126"/>
      <c r="C109" s="126"/>
      <c r="D109" s="126"/>
      <c r="E109" s="126"/>
      <c r="F109" s="126"/>
      <c r="G109" s="126"/>
      <c r="H109" s="126"/>
      <c r="I109" s="126"/>
      <c r="J109" s="126"/>
      <c r="K109" s="126"/>
      <c r="L109" s="126"/>
      <c r="M109" s="126"/>
      <c r="N109" s="126"/>
      <c r="O109" s="126"/>
      <c r="P109" s="126"/>
      <c r="Q109" s="126"/>
      <c r="R109" s="126"/>
      <c r="S109" s="126"/>
      <c r="T109" s="126"/>
      <c r="U109" s="126"/>
      <c r="V109" s="126"/>
      <c r="W109" s="126"/>
      <c r="X109" s="126"/>
      <c r="Y109" s="126"/>
      <c r="Z109" s="126"/>
      <c r="AA109" s="126"/>
      <c r="AB109" s="126"/>
      <c r="AC109" s="126"/>
      <c r="AD109" s="126"/>
      <c r="AE109" s="126"/>
      <c r="AF109" s="126"/>
      <c r="AG109" s="126"/>
      <c r="AH109" s="126"/>
      <c r="AI109" s="126"/>
      <c r="AJ109" s="126"/>
      <c r="AK109" s="126"/>
      <c r="AL109" s="126"/>
      <c r="AM109" s="126"/>
      <c r="AN109" s="126"/>
      <c r="AO109" s="126"/>
      <c r="AP109" s="126"/>
      <c r="AQ109" s="126"/>
      <c r="AR109" s="126"/>
      <c r="AS109" s="126"/>
      <c r="AT109" s="126"/>
      <c r="AU109" s="126"/>
      <c r="AV109" s="126"/>
      <c r="AW109" s="126"/>
      <c r="AX109" s="126"/>
      <c r="AY109" s="126"/>
      <c r="AZ109" s="126"/>
      <c r="BA109" s="126"/>
      <c r="BB109" s="126"/>
      <c r="BC109" s="126"/>
      <c r="BD109" s="126"/>
      <c r="BE109" s="126"/>
      <c r="BF109" s="126"/>
      <c r="BG109" s="126"/>
      <c r="BH109" s="126"/>
      <c r="BI109" s="126"/>
      <c r="BJ109" s="126"/>
      <c r="BK109" s="126"/>
      <c r="BL109" s="126"/>
      <c r="BM109" s="126"/>
      <c r="BN109" s="126"/>
      <c r="BO109" s="126"/>
      <c r="BP109" s="126"/>
      <c r="BQ109" s="126"/>
      <c r="BR109" s="126"/>
      <c r="BS109" s="126"/>
      <c r="BT109" s="126"/>
      <c r="BU109" s="126"/>
      <c r="BV109" s="126"/>
      <c r="BW109" s="126"/>
      <c r="BX109" s="126"/>
      <c r="BY109" s="126"/>
      <c r="BZ109" s="126"/>
      <c r="CA109" s="126"/>
      <c r="CB109" s="126"/>
      <c r="CC109" s="126"/>
      <c r="CD109" s="126"/>
      <c r="CE109" s="126"/>
      <c r="CF109" s="126"/>
    </row>
    <row r="110" spans="1:84" ht="14.5">
      <c r="A110" s="126"/>
      <c r="B110" s="126"/>
      <c r="C110" s="126"/>
      <c r="D110" s="126"/>
      <c r="E110" s="126"/>
      <c r="F110" s="126"/>
      <c r="G110" s="126"/>
      <c r="H110" s="126"/>
      <c r="I110" s="126"/>
      <c r="J110" s="126"/>
      <c r="K110" s="126"/>
      <c r="L110" s="126"/>
      <c r="M110" s="126"/>
      <c r="N110" s="126"/>
      <c r="O110" s="126"/>
      <c r="P110" s="126"/>
      <c r="Q110" s="126"/>
      <c r="R110" s="126"/>
      <c r="S110" s="126"/>
      <c r="T110" s="126"/>
      <c r="U110" s="126"/>
      <c r="V110" s="126"/>
      <c r="W110" s="126"/>
      <c r="X110" s="126"/>
      <c r="Y110" s="126"/>
      <c r="Z110" s="126"/>
      <c r="AA110" s="126"/>
      <c r="AB110" s="126"/>
      <c r="AC110" s="126"/>
      <c r="AD110" s="126"/>
      <c r="AE110" s="126"/>
      <c r="AF110" s="126"/>
      <c r="AG110" s="126"/>
      <c r="AH110" s="126"/>
      <c r="AI110" s="126"/>
      <c r="AJ110" s="126"/>
      <c r="AK110" s="126"/>
      <c r="AL110" s="126"/>
      <c r="AM110" s="126"/>
      <c r="AN110" s="126"/>
      <c r="AO110" s="126"/>
      <c r="AP110" s="126"/>
      <c r="AQ110" s="126"/>
      <c r="AR110" s="126"/>
      <c r="AS110" s="126"/>
      <c r="AT110" s="126"/>
      <c r="AU110" s="126"/>
      <c r="AV110" s="126"/>
      <c r="AW110" s="126"/>
      <c r="AX110" s="126"/>
      <c r="AY110" s="126"/>
      <c r="AZ110" s="126"/>
      <c r="BA110" s="126"/>
      <c r="BB110" s="126"/>
      <c r="BC110" s="126"/>
      <c r="BD110" s="126"/>
      <c r="BE110" s="126"/>
      <c r="BF110" s="126"/>
      <c r="BG110" s="126"/>
      <c r="BH110" s="126"/>
      <c r="BI110" s="126"/>
      <c r="BJ110" s="126"/>
      <c r="BK110" s="126"/>
      <c r="BL110" s="126"/>
      <c r="BM110" s="126"/>
      <c r="BN110" s="126"/>
      <c r="BO110" s="126"/>
      <c r="BP110" s="126"/>
      <c r="BQ110" s="126"/>
      <c r="BR110" s="126"/>
      <c r="BS110" s="126"/>
      <c r="BT110" s="126"/>
      <c r="BU110" s="126"/>
      <c r="BV110" s="126"/>
      <c r="BW110" s="126"/>
      <c r="BX110" s="126"/>
      <c r="BY110" s="126"/>
      <c r="BZ110" s="126"/>
      <c r="CA110" s="126"/>
      <c r="CB110" s="126"/>
      <c r="CC110" s="126"/>
      <c r="CD110" s="126"/>
      <c r="CE110" s="126"/>
      <c r="CF110" s="126"/>
    </row>
    <row r="111" spans="1:84" ht="14.5">
      <c r="A111" s="126"/>
      <c r="B111" s="126"/>
      <c r="C111" s="126"/>
      <c r="D111" s="126"/>
      <c r="E111" s="126"/>
      <c r="F111" s="126"/>
      <c r="G111" s="126"/>
      <c r="H111" s="126"/>
      <c r="I111" s="126"/>
      <c r="J111" s="126"/>
      <c r="K111" s="126"/>
      <c r="L111" s="126"/>
      <c r="M111" s="126"/>
      <c r="N111" s="126"/>
      <c r="O111" s="126"/>
      <c r="P111" s="126"/>
      <c r="Q111" s="126"/>
      <c r="R111" s="126"/>
      <c r="S111" s="126"/>
      <c r="T111" s="126"/>
      <c r="U111" s="126"/>
      <c r="V111" s="126"/>
      <c r="W111" s="126"/>
      <c r="X111" s="126"/>
      <c r="Y111" s="126"/>
      <c r="Z111" s="126"/>
      <c r="AA111" s="126"/>
      <c r="AB111" s="126"/>
      <c r="AC111" s="126"/>
      <c r="AD111" s="126"/>
      <c r="AE111" s="126"/>
      <c r="AF111" s="126"/>
      <c r="AG111" s="126"/>
      <c r="AH111" s="126"/>
      <c r="AI111" s="126"/>
      <c r="AJ111" s="126"/>
      <c r="AK111" s="126"/>
      <c r="AL111" s="126"/>
      <c r="AM111" s="126"/>
      <c r="AN111" s="126"/>
      <c r="AO111" s="126"/>
      <c r="AP111" s="126"/>
      <c r="AQ111" s="126"/>
      <c r="AR111" s="126"/>
      <c r="AS111" s="126"/>
      <c r="AT111" s="126"/>
      <c r="AU111" s="126"/>
      <c r="AV111" s="126"/>
      <c r="AW111" s="126"/>
      <c r="AX111" s="126"/>
      <c r="AY111" s="126"/>
      <c r="AZ111" s="126"/>
      <c r="BA111" s="126"/>
      <c r="BB111" s="126"/>
      <c r="BC111" s="126"/>
      <c r="BD111" s="126"/>
      <c r="BE111" s="126"/>
      <c r="BF111" s="126"/>
      <c r="BG111" s="126"/>
      <c r="BH111" s="126"/>
      <c r="BI111" s="126"/>
      <c r="BJ111" s="126"/>
      <c r="BK111" s="126"/>
      <c r="BL111" s="126"/>
      <c r="BM111" s="126"/>
      <c r="BN111" s="126"/>
      <c r="BO111" s="126"/>
      <c r="BP111" s="126"/>
      <c r="BQ111" s="126"/>
      <c r="BR111" s="126"/>
      <c r="BS111" s="126"/>
      <c r="BT111" s="126"/>
      <c r="BU111" s="126"/>
      <c r="BV111" s="126"/>
      <c r="BW111" s="126"/>
      <c r="BX111" s="126"/>
      <c r="BY111" s="126"/>
      <c r="BZ111" s="126"/>
      <c r="CA111" s="126"/>
      <c r="CB111" s="126"/>
      <c r="CC111" s="126"/>
      <c r="CD111" s="126"/>
      <c r="CE111" s="126"/>
      <c r="CF111" s="126"/>
    </row>
    <row r="112" spans="1:84" ht="14.5">
      <c r="A112" s="126"/>
      <c r="B112" s="126"/>
      <c r="C112" s="126"/>
      <c r="D112" s="126"/>
      <c r="E112" s="126"/>
      <c r="F112" s="126"/>
      <c r="G112" s="126"/>
      <c r="H112" s="126"/>
      <c r="I112" s="126"/>
      <c r="J112" s="126"/>
      <c r="K112" s="126"/>
      <c r="L112" s="126"/>
      <c r="M112" s="126"/>
      <c r="N112" s="126"/>
      <c r="O112" s="126"/>
      <c r="P112" s="126"/>
      <c r="Q112" s="126"/>
      <c r="R112" s="126"/>
      <c r="S112" s="126"/>
      <c r="T112" s="126"/>
      <c r="U112" s="126"/>
      <c r="V112" s="126"/>
      <c r="W112" s="126"/>
      <c r="X112" s="126"/>
      <c r="Y112" s="126"/>
      <c r="Z112" s="126"/>
      <c r="AA112" s="126"/>
      <c r="AB112" s="126"/>
      <c r="AC112" s="126"/>
      <c r="AD112" s="126"/>
      <c r="AE112" s="126"/>
      <c r="AF112" s="126"/>
      <c r="AG112" s="126"/>
      <c r="AH112" s="126"/>
      <c r="AI112" s="126"/>
      <c r="AJ112" s="126"/>
      <c r="AK112" s="126"/>
      <c r="AL112" s="126"/>
      <c r="AM112" s="126"/>
      <c r="AN112" s="126"/>
      <c r="AO112" s="126"/>
      <c r="AP112" s="126"/>
      <c r="AQ112" s="126"/>
      <c r="AR112" s="126"/>
      <c r="AS112" s="126"/>
      <c r="AT112" s="126"/>
      <c r="AU112" s="126"/>
      <c r="AV112" s="126"/>
      <c r="AW112" s="126"/>
      <c r="AX112" s="126"/>
      <c r="AY112" s="126"/>
      <c r="AZ112" s="126"/>
      <c r="BA112" s="126"/>
      <c r="BB112" s="126"/>
      <c r="BC112" s="126"/>
      <c r="BD112" s="126"/>
      <c r="BE112" s="126"/>
      <c r="BF112" s="126"/>
      <c r="BG112" s="126"/>
      <c r="BH112" s="126"/>
      <c r="BI112" s="126"/>
      <c r="BJ112" s="126"/>
      <c r="BK112" s="126"/>
      <c r="BL112" s="126"/>
      <c r="BM112" s="126"/>
      <c r="BN112" s="126"/>
      <c r="BO112" s="126"/>
      <c r="BP112" s="126"/>
      <c r="BQ112" s="126"/>
      <c r="BR112" s="126"/>
      <c r="BS112" s="126"/>
      <c r="BT112" s="126"/>
      <c r="BU112" s="126"/>
      <c r="BV112" s="126"/>
      <c r="BW112" s="126"/>
      <c r="BX112" s="126"/>
      <c r="BY112" s="126"/>
      <c r="BZ112" s="126"/>
      <c r="CA112" s="126"/>
      <c r="CB112" s="126"/>
      <c r="CC112" s="126"/>
      <c r="CD112" s="126"/>
      <c r="CE112" s="126"/>
      <c r="CF112" s="126"/>
    </row>
    <row r="113" spans="1:84" ht="14.5">
      <c r="A113" s="126"/>
      <c r="B113" s="126"/>
      <c r="C113" s="126"/>
      <c r="D113" s="126"/>
      <c r="E113" s="126"/>
      <c r="F113" s="126"/>
      <c r="G113" s="126"/>
      <c r="H113" s="126"/>
      <c r="I113" s="126"/>
      <c r="J113" s="126"/>
      <c r="K113" s="126"/>
      <c r="L113" s="126"/>
      <c r="M113" s="126"/>
      <c r="N113" s="126"/>
      <c r="O113" s="126"/>
      <c r="P113" s="126"/>
      <c r="Q113" s="126"/>
      <c r="R113" s="126"/>
      <c r="S113" s="126"/>
      <c r="T113" s="126"/>
      <c r="U113" s="126"/>
      <c r="V113" s="126"/>
      <c r="W113" s="126"/>
      <c r="X113" s="126"/>
      <c r="Y113" s="126"/>
      <c r="Z113" s="126"/>
      <c r="AA113" s="126"/>
      <c r="AB113" s="126"/>
      <c r="AC113" s="126"/>
      <c r="AD113" s="126"/>
      <c r="AE113" s="126"/>
      <c r="AF113" s="126"/>
      <c r="AG113" s="126"/>
      <c r="AH113" s="126"/>
      <c r="AI113" s="126"/>
      <c r="AJ113" s="126"/>
      <c r="AK113" s="126"/>
      <c r="AL113" s="126"/>
      <c r="AM113" s="126"/>
      <c r="AN113" s="126"/>
      <c r="AO113" s="126"/>
      <c r="AP113" s="126"/>
      <c r="AQ113" s="126"/>
      <c r="AR113" s="126"/>
      <c r="AS113" s="126"/>
      <c r="AT113" s="126"/>
      <c r="AU113" s="126"/>
      <c r="AV113" s="126"/>
      <c r="AW113" s="126"/>
      <c r="AX113" s="126"/>
      <c r="AY113" s="126"/>
      <c r="AZ113" s="126"/>
      <c r="BA113" s="126"/>
      <c r="BB113" s="126"/>
      <c r="BC113" s="126"/>
      <c r="BD113" s="126"/>
      <c r="BE113" s="126"/>
      <c r="BF113" s="126"/>
      <c r="BG113" s="126"/>
      <c r="BH113" s="126"/>
      <c r="BI113" s="126"/>
      <c r="BJ113" s="126"/>
      <c r="BK113" s="126"/>
      <c r="BL113" s="126"/>
      <c r="BM113" s="126"/>
      <c r="BN113" s="126"/>
      <c r="BO113" s="126"/>
      <c r="BP113" s="126"/>
      <c r="BQ113" s="126"/>
      <c r="BR113" s="126"/>
      <c r="BS113" s="126"/>
      <c r="BT113" s="126"/>
      <c r="BU113" s="126"/>
      <c r="BV113" s="126"/>
      <c r="BW113" s="126"/>
      <c r="BX113" s="126"/>
      <c r="BY113" s="126"/>
      <c r="BZ113" s="126"/>
      <c r="CA113" s="126"/>
      <c r="CB113" s="126"/>
      <c r="CC113" s="126"/>
      <c r="CD113" s="126"/>
      <c r="CE113" s="126"/>
      <c r="CF113" s="126"/>
    </row>
    <row r="114" spans="1:84" ht="14.5">
      <c r="A114" s="126"/>
      <c r="B114" s="126"/>
      <c r="C114" s="126"/>
      <c r="D114" s="126"/>
      <c r="E114" s="126"/>
      <c r="F114" s="126"/>
      <c r="G114" s="126"/>
      <c r="H114" s="126"/>
      <c r="I114" s="126"/>
      <c r="J114" s="126"/>
      <c r="K114" s="126"/>
      <c r="L114" s="126"/>
      <c r="M114" s="126"/>
      <c r="N114" s="126"/>
      <c r="O114" s="126"/>
      <c r="P114" s="126"/>
      <c r="Q114" s="126"/>
      <c r="R114" s="126"/>
      <c r="S114" s="126"/>
      <c r="T114" s="126"/>
      <c r="U114" s="126"/>
      <c r="V114" s="126"/>
      <c r="W114" s="126"/>
      <c r="X114" s="126"/>
      <c r="Y114" s="126"/>
      <c r="Z114" s="126"/>
      <c r="AA114" s="126"/>
      <c r="AB114" s="126"/>
      <c r="AC114" s="126"/>
      <c r="AD114" s="126"/>
      <c r="AE114" s="126"/>
      <c r="AF114" s="126"/>
      <c r="AG114" s="126"/>
      <c r="AH114" s="126"/>
      <c r="AI114" s="126"/>
      <c r="AJ114" s="126"/>
      <c r="AK114" s="126"/>
      <c r="AL114" s="126"/>
      <c r="AM114" s="126"/>
      <c r="AN114" s="126"/>
      <c r="AO114" s="126"/>
      <c r="AP114" s="126"/>
      <c r="AQ114" s="126"/>
      <c r="AR114" s="126"/>
      <c r="AS114" s="126"/>
      <c r="AT114" s="126"/>
      <c r="AU114" s="126"/>
      <c r="AV114" s="126"/>
      <c r="AW114" s="126"/>
      <c r="AX114" s="126"/>
      <c r="AY114" s="126"/>
      <c r="AZ114" s="126"/>
      <c r="BA114" s="126"/>
      <c r="BB114" s="126"/>
      <c r="BC114" s="126"/>
      <c r="BD114" s="126"/>
      <c r="BE114" s="126"/>
      <c r="BF114" s="126"/>
      <c r="BG114" s="126"/>
      <c r="BH114" s="126"/>
      <c r="BI114" s="126"/>
      <c r="BJ114" s="126"/>
      <c r="BK114" s="126"/>
      <c r="BL114" s="126"/>
      <c r="BM114" s="126"/>
      <c r="BN114" s="126"/>
      <c r="BO114" s="126"/>
      <c r="BP114" s="126"/>
      <c r="BQ114" s="126"/>
      <c r="BR114" s="126"/>
      <c r="BS114" s="126"/>
      <c r="BT114" s="126"/>
      <c r="BU114" s="126"/>
      <c r="BV114" s="126"/>
      <c r="BW114" s="126"/>
      <c r="BX114" s="126"/>
      <c r="BY114" s="126"/>
      <c r="BZ114" s="126"/>
      <c r="CA114" s="126"/>
      <c r="CB114" s="126"/>
      <c r="CC114" s="126"/>
      <c r="CD114" s="126"/>
      <c r="CE114" s="126"/>
      <c r="CF114" s="126"/>
    </row>
    <row r="115" spans="1:84" ht="14.5">
      <c r="A115" s="126"/>
      <c r="B115" s="126"/>
      <c r="C115" s="126"/>
      <c r="D115" s="126"/>
      <c r="E115" s="126"/>
      <c r="F115" s="126"/>
      <c r="G115" s="126"/>
      <c r="H115" s="126"/>
      <c r="I115" s="126"/>
      <c r="J115" s="126"/>
      <c r="K115" s="126"/>
      <c r="L115" s="126"/>
      <c r="M115" s="126"/>
      <c r="N115" s="126"/>
      <c r="O115" s="126"/>
      <c r="P115" s="126"/>
      <c r="Q115" s="126"/>
      <c r="R115" s="126"/>
      <c r="S115" s="126"/>
      <c r="T115" s="126"/>
      <c r="U115" s="126"/>
      <c r="V115" s="126"/>
      <c r="W115" s="126"/>
      <c r="X115" s="126"/>
      <c r="Y115" s="126"/>
      <c r="Z115" s="126"/>
      <c r="AA115" s="126"/>
      <c r="AB115" s="126"/>
      <c r="AC115" s="126"/>
      <c r="AD115" s="126"/>
      <c r="AE115" s="126"/>
      <c r="AF115" s="126"/>
      <c r="AG115" s="126"/>
      <c r="AH115" s="126"/>
      <c r="AI115" s="126"/>
      <c r="AJ115" s="126"/>
      <c r="AK115" s="126"/>
      <c r="AL115" s="126"/>
      <c r="AM115" s="126"/>
      <c r="AN115" s="126"/>
      <c r="AO115" s="126"/>
      <c r="AP115" s="126"/>
      <c r="AQ115" s="126"/>
      <c r="AR115" s="126"/>
      <c r="AS115" s="126"/>
      <c r="AT115" s="126"/>
      <c r="AU115" s="126"/>
      <c r="AV115" s="126"/>
      <c r="AW115" s="126"/>
      <c r="AX115" s="126"/>
      <c r="AY115" s="126"/>
      <c r="AZ115" s="126"/>
      <c r="BA115" s="126"/>
      <c r="BB115" s="126"/>
      <c r="BC115" s="126"/>
      <c r="BD115" s="126"/>
      <c r="BE115" s="126"/>
      <c r="BF115" s="126"/>
      <c r="BG115" s="126"/>
      <c r="BH115" s="126"/>
      <c r="BI115" s="126"/>
      <c r="BJ115" s="126"/>
      <c r="BK115" s="126"/>
      <c r="BL115" s="126"/>
      <c r="BM115" s="126"/>
      <c r="BN115" s="126"/>
      <c r="BO115" s="126"/>
      <c r="BP115" s="126"/>
      <c r="BQ115" s="126"/>
      <c r="BR115" s="126"/>
      <c r="BS115" s="126"/>
      <c r="BT115" s="126"/>
      <c r="BU115" s="126"/>
      <c r="BV115" s="126"/>
      <c r="BW115" s="126"/>
      <c r="BX115" s="126"/>
      <c r="BY115" s="126"/>
      <c r="BZ115" s="126"/>
      <c r="CA115" s="126"/>
      <c r="CB115" s="126"/>
      <c r="CC115" s="126"/>
      <c r="CD115" s="126"/>
      <c r="CE115" s="126"/>
      <c r="CF115" s="126"/>
    </row>
    <row r="116" spans="1:84" ht="14.5">
      <c r="A116" s="126"/>
      <c r="B116" s="126"/>
      <c r="C116" s="126"/>
      <c r="D116" s="126"/>
      <c r="E116" s="126"/>
      <c r="F116" s="126"/>
      <c r="G116" s="126"/>
      <c r="H116" s="126"/>
      <c r="I116" s="126"/>
      <c r="J116" s="126"/>
      <c r="K116" s="126"/>
      <c r="L116" s="126"/>
      <c r="M116" s="126"/>
      <c r="N116" s="126"/>
      <c r="O116" s="126"/>
      <c r="P116" s="126"/>
      <c r="Q116" s="126"/>
      <c r="R116" s="126"/>
      <c r="S116" s="126"/>
      <c r="T116" s="126"/>
      <c r="U116" s="126"/>
      <c r="V116" s="126"/>
      <c r="W116" s="126"/>
      <c r="X116" s="126"/>
      <c r="Y116" s="126"/>
      <c r="Z116" s="126"/>
      <c r="AA116" s="126"/>
      <c r="AB116" s="126"/>
      <c r="AC116" s="126"/>
      <c r="AD116" s="126"/>
      <c r="AE116" s="126"/>
      <c r="AF116" s="126"/>
      <c r="AG116" s="126"/>
      <c r="AH116" s="126"/>
      <c r="AI116" s="126"/>
      <c r="AJ116" s="126"/>
      <c r="AK116" s="126"/>
      <c r="AL116" s="126"/>
      <c r="AM116" s="126"/>
      <c r="AN116" s="126"/>
      <c r="AO116" s="126"/>
      <c r="AP116" s="126"/>
      <c r="AQ116" s="126"/>
      <c r="AR116" s="126"/>
      <c r="AS116" s="126"/>
      <c r="AT116" s="126"/>
      <c r="AU116" s="126"/>
      <c r="AV116" s="126"/>
      <c r="AW116" s="126"/>
      <c r="AX116" s="126"/>
      <c r="AY116" s="126"/>
      <c r="AZ116" s="126"/>
      <c r="BA116" s="126"/>
      <c r="BB116" s="126"/>
      <c r="BC116" s="126"/>
      <c r="BD116" s="126"/>
      <c r="BE116" s="126"/>
      <c r="BF116" s="126"/>
      <c r="BG116" s="126"/>
      <c r="BH116" s="126"/>
      <c r="BI116" s="126"/>
      <c r="BJ116" s="126"/>
      <c r="BK116" s="126"/>
      <c r="BL116" s="126"/>
      <c r="BM116" s="126"/>
      <c r="BN116" s="126"/>
      <c r="BO116" s="126"/>
      <c r="BP116" s="126"/>
      <c r="BQ116" s="126"/>
      <c r="BR116" s="126"/>
      <c r="BS116" s="126"/>
      <c r="BT116" s="126"/>
      <c r="BU116" s="126"/>
      <c r="BV116" s="126"/>
      <c r="BW116" s="126"/>
      <c r="BX116" s="126"/>
      <c r="BY116" s="126"/>
      <c r="BZ116" s="126"/>
      <c r="CA116" s="126"/>
      <c r="CB116" s="126"/>
      <c r="CC116" s="126"/>
      <c r="CD116" s="126"/>
      <c r="CE116" s="126"/>
      <c r="CF116" s="126"/>
    </row>
    <row r="117" spans="1:84" ht="14.5">
      <c r="A117" s="126"/>
      <c r="B117" s="126"/>
      <c r="C117" s="126"/>
      <c r="D117" s="126"/>
      <c r="E117" s="126"/>
      <c r="F117" s="126"/>
      <c r="G117" s="126"/>
      <c r="H117" s="126"/>
      <c r="I117" s="126"/>
      <c r="J117" s="126"/>
      <c r="K117" s="126"/>
      <c r="L117" s="126"/>
      <c r="M117" s="126"/>
      <c r="N117" s="126"/>
      <c r="O117" s="126"/>
      <c r="P117" s="126"/>
      <c r="Q117" s="126"/>
      <c r="R117" s="126"/>
      <c r="S117" s="126"/>
      <c r="T117" s="126"/>
      <c r="U117" s="126"/>
      <c r="V117" s="126"/>
      <c r="W117" s="126"/>
      <c r="X117" s="126"/>
      <c r="Y117" s="126"/>
      <c r="Z117" s="126"/>
      <c r="AA117" s="126"/>
      <c r="AB117" s="126"/>
      <c r="AC117" s="126"/>
      <c r="AD117" s="126"/>
      <c r="AE117" s="126"/>
      <c r="AF117" s="126"/>
      <c r="AG117" s="126"/>
      <c r="AH117" s="126"/>
      <c r="AI117" s="126"/>
      <c r="AJ117" s="126"/>
      <c r="AK117" s="126"/>
      <c r="AL117" s="126"/>
      <c r="AM117" s="126"/>
      <c r="AN117" s="126"/>
      <c r="AO117" s="126"/>
      <c r="AP117" s="126"/>
      <c r="AQ117" s="126"/>
      <c r="AR117" s="126"/>
      <c r="AS117" s="126"/>
      <c r="AT117" s="126"/>
      <c r="AU117" s="126"/>
      <c r="AV117" s="126"/>
      <c r="AW117" s="126"/>
      <c r="AX117" s="126"/>
      <c r="AY117" s="126"/>
      <c r="AZ117" s="126"/>
      <c r="BA117" s="126"/>
      <c r="BB117" s="126"/>
      <c r="BC117" s="126"/>
      <c r="BD117" s="126"/>
      <c r="BE117" s="126"/>
      <c r="BF117" s="126"/>
      <c r="BG117" s="126"/>
      <c r="BH117" s="126"/>
      <c r="BI117" s="126"/>
      <c r="BJ117" s="126"/>
      <c r="BK117" s="126"/>
      <c r="BL117" s="126"/>
      <c r="BM117" s="126"/>
      <c r="BN117" s="126"/>
      <c r="BO117" s="126"/>
      <c r="BP117" s="126"/>
      <c r="BQ117" s="126"/>
      <c r="BR117" s="126"/>
      <c r="BS117" s="126"/>
      <c r="BT117" s="126"/>
      <c r="BU117" s="126"/>
      <c r="BV117" s="126"/>
      <c r="BW117" s="126"/>
      <c r="BX117" s="126"/>
      <c r="BY117" s="126"/>
      <c r="BZ117" s="126"/>
      <c r="CA117" s="126"/>
      <c r="CB117" s="126"/>
      <c r="CC117" s="126"/>
      <c r="CD117" s="126"/>
      <c r="CE117" s="126"/>
      <c r="CF117" s="126"/>
    </row>
    <row r="118" spans="1:84" ht="14.5">
      <c r="A118" s="126"/>
      <c r="B118" s="126"/>
      <c r="C118" s="126"/>
      <c r="D118" s="126"/>
      <c r="E118" s="126"/>
      <c r="F118" s="126"/>
      <c r="G118" s="126"/>
      <c r="H118" s="126"/>
      <c r="I118" s="126"/>
      <c r="J118" s="126"/>
      <c r="K118" s="126"/>
      <c r="L118" s="126"/>
      <c r="M118" s="126"/>
      <c r="N118" s="126"/>
      <c r="O118" s="126"/>
      <c r="P118" s="126"/>
      <c r="Q118" s="126"/>
      <c r="R118" s="126"/>
      <c r="S118" s="126"/>
      <c r="T118" s="126"/>
      <c r="U118" s="126"/>
      <c r="V118" s="126"/>
      <c r="W118" s="126"/>
      <c r="X118" s="126"/>
      <c r="Y118" s="126"/>
      <c r="Z118" s="126"/>
      <c r="AA118" s="126"/>
      <c r="AB118" s="126"/>
      <c r="AC118" s="126"/>
      <c r="AD118" s="126"/>
      <c r="AE118" s="126"/>
      <c r="AF118" s="126"/>
      <c r="AG118" s="126"/>
      <c r="AH118" s="126"/>
      <c r="AI118" s="126"/>
      <c r="AJ118" s="126"/>
      <c r="AK118" s="126"/>
      <c r="AL118" s="126"/>
      <c r="AM118" s="126"/>
      <c r="AN118" s="126"/>
      <c r="AO118" s="126"/>
      <c r="AP118" s="126"/>
      <c r="AQ118" s="126"/>
      <c r="AR118" s="126"/>
      <c r="AS118" s="126"/>
      <c r="AT118" s="126"/>
      <c r="AU118" s="126"/>
      <c r="AV118" s="126"/>
      <c r="AW118" s="126"/>
      <c r="AX118" s="126"/>
      <c r="AY118" s="126"/>
      <c r="AZ118" s="126"/>
      <c r="BA118" s="126"/>
      <c r="BB118" s="126"/>
      <c r="BC118" s="126"/>
      <c r="BD118" s="126"/>
      <c r="BE118" s="126"/>
      <c r="BF118" s="126"/>
      <c r="BG118" s="126"/>
      <c r="BH118" s="126"/>
      <c r="BI118" s="126"/>
      <c r="BJ118" s="126"/>
      <c r="BK118" s="126"/>
      <c r="BL118" s="126"/>
      <c r="BM118" s="126"/>
      <c r="BN118" s="126"/>
      <c r="BO118" s="126"/>
      <c r="BP118" s="126"/>
      <c r="BQ118" s="126"/>
      <c r="BR118" s="126"/>
      <c r="BS118" s="126"/>
      <c r="BT118" s="126"/>
      <c r="BU118" s="126"/>
      <c r="BV118" s="126"/>
      <c r="BW118" s="126"/>
      <c r="BX118" s="126"/>
      <c r="BY118" s="126"/>
      <c r="BZ118" s="126"/>
      <c r="CA118" s="126"/>
      <c r="CB118" s="126"/>
      <c r="CC118" s="126"/>
      <c r="CD118" s="126"/>
      <c r="CE118" s="126"/>
      <c r="CF118" s="126"/>
    </row>
    <row r="119" spans="1:84" ht="14.5">
      <c r="A119" s="126"/>
      <c r="B119" s="126"/>
      <c r="C119" s="126"/>
      <c r="D119" s="126"/>
      <c r="E119" s="126"/>
      <c r="F119" s="126"/>
      <c r="G119" s="126"/>
      <c r="H119" s="126"/>
      <c r="I119" s="126"/>
      <c r="J119" s="126"/>
      <c r="K119" s="126"/>
      <c r="L119" s="126"/>
      <c r="M119" s="126"/>
      <c r="N119" s="126"/>
      <c r="O119" s="126"/>
      <c r="P119" s="126"/>
      <c r="Q119" s="126"/>
      <c r="R119" s="126"/>
      <c r="S119" s="126"/>
      <c r="T119" s="126"/>
      <c r="U119" s="126"/>
      <c r="V119" s="126"/>
      <c r="W119" s="126"/>
      <c r="X119" s="126"/>
      <c r="Y119" s="126"/>
      <c r="Z119" s="126"/>
      <c r="AA119" s="126"/>
      <c r="AB119" s="126"/>
      <c r="AC119" s="126"/>
      <c r="AD119" s="126"/>
      <c r="AE119" s="126"/>
      <c r="AF119" s="126"/>
      <c r="AG119" s="126"/>
      <c r="AH119" s="126"/>
      <c r="AI119" s="126"/>
      <c r="AJ119" s="126"/>
      <c r="AK119" s="126"/>
      <c r="AL119" s="126"/>
      <c r="AM119" s="126"/>
      <c r="AN119" s="126"/>
      <c r="AO119" s="126"/>
      <c r="AP119" s="126"/>
      <c r="AQ119" s="126"/>
      <c r="AR119" s="126"/>
      <c r="AS119" s="126"/>
      <c r="AT119" s="126"/>
      <c r="AU119" s="126"/>
      <c r="AV119" s="126"/>
      <c r="AW119" s="126"/>
      <c r="AX119" s="126"/>
      <c r="AY119" s="126"/>
      <c r="AZ119" s="126"/>
      <c r="BA119" s="126"/>
      <c r="BB119" s="126"/>
      <c r="BC119" s="126"/>
      <c r="BD119" s="126"/>
      <c r="BE119" s="126"/>
      <c r="BF119" s="126"/>
      <c r="BG119" s="126"/>
      <c r="BH119" s="126"/>
      <c r="BI119" s="126"/>
      <c r="BJ119" s="126"/>
      <c r="BK119" s="126"/>
      <c r="BL119" s="126"/>
      <c r="BM119" s="126"/>
      <c r="BN119" s="126"/>
      <c r="BO119" s="126"/>
      <c r="BP119" s="126"/>
      <c r="BQ119" s="126"/>
      <c r="BR119" s="126"/>
      <c r="BS119" s="126"/>
      <c r="BT119" s="126"/>
      <c r="BU119" s="126"/>
      <c r="BV119" s="126"/>
      <c r="BW119" s="126"/>
      <c r="BX119" s="126"/>
      <c r="BY119" s="126"/>
      <c r="BZ119" s="126"/>
      <c r="CA119" s="126"/>
      <c r="CB119" s="126"/>
      <c r="CC119" s="126"/>
      <c r="CD119" s="126"/>
      <c r="CE119" s="126"/>
      <c r="CF119" s="126"/>
    </row>
    <row r="120" spans="1:84" ht="14.5">
      <c r="A120" s="126"/>
      <c r="B120" s="126"/>
      <c r="C120" s="126"/>
      <c r="D120" s="126"/>
      <c r="E120" s="126"/>
      <c r="F120" s="126"/>
      <c r="G120" s="126"/>
      <c r="H120" s="126"/>
      <c r="I120" s="126"/>
      <c r="J120" s="126"/>
      <c r="K120" s="126"/>
      <c r="L120" s="126"/>
      <c r="M120" s="126"/>
      <c r="N120" s="126"/>
      <c r="O120" s="126"/>
      <c r="P120" s="126"/>
      <c r="Q120" s="126"/>
      <c r="R120" s="126"/>
      <c r="S120" s="126"/>
      <c r="T120" s="126"/>
      <c r="U120" s="126"/>
      <c r="V120" s="126"/>
      <c r="W120" s="126"/>
      <c r="X120" s="126"/>
      <c r="Y120" s="126"/>
      <c r="Z120" s="126"/>
      <c r="AA120" s="126"/>
      <c r="AB120" s="126"/>
      <c r="AC120" s="126"/>
      <c r="AD120" s="126"/>
      <c r="AE120" s="126"/>
      <c r="AF120" s="126"/>
      <c r="AG120" s="126"/>
      <c r="AH120" s="126"/>
      <c r="AI120" s="126"/>
      <c r="AJ120" s="126"/>
      <c r="AK120" s="126"/>
      <c r="AL120" s="126"/>
      <c r="AM120" s="126"/>
      <c r="AN120" s="126"/>
      <c r="AO120" s="126"/>
      <c r="AP120" s="126"/>
      <c r="AQ120" s="126"/>
      <c r="AR120" s="126"/>
      <c r="AS120" s="126"/>
      <c r="AT120" s="126"/>
      <c r="AU120" s="126"/>
      <c r="AV120" s="126"/>
      <c r="AW120" s="126"/>
      <c r="AX120" s="126"/>
      <c r="AY120" s="126"/>
      <c r="AZ120" s="126"/>
      <c r="BA120" s="126"/>
      <c r="BB120" s="126"/>
      <c r="BC120" s="126"/>
      <c r="BD120" s="126"/>
      <c r="BE120" s="126"/>
      <c r="BF120" s="126"/>
      <c r="BG120" s="126"/>
      <c r="BH120" s="126"/>
      <c r="BI120" s="126"/>
      <c r="BJ120" s="126"/>
      <c r="BK120" s="126"/>
      <c r="BL120" s="126"/>
      <c r="BM120" s="126"/>
      <c r="BN120" s="126"/>
      <c r="BO120" s="126"/>
      <c r="BP120" s="126"/>
      <c r="BQ120" s="126"/>
      <c r="BR120" s="126"/>
      <c r="BS120" s="126"/>
      <c r="BT120" s="126"/>
      <c r="BU120" s="126"/>
      <c r="BV120" s="126"/>
      <c r="BW120" s="126"/>
      <c r="BX120" s="126"/>
      <c r="BY120" s="126"/>
      <c r="BZ120" s="126"/>
      <c r="CA120" s="126"/>
      <c r="CB120" s="126"/>
      <c r="CC120" s="126"/>
      <c r="CD120" s="126"/>
      <c r="CE120" s="126"/>
      <c r="CF120" s="126"/>
    </row>
    <row r="121" spans="1:84" ht="14.5">
      <c r="A121" s="126"/>
      <c r="B121" s="126"/>
      <c r="C121" s="126"/>
      <c r="D121" s="126"/>
      <c r="E121" s="126"/>
      <c r="F121" s="126"/>
      <c r="G121" s="126"/>
      <c r="H121" s="126"/>
      <c r="I121" s="126"/>
      <c r="J121" s="126"/>
      <c r="K121" s="126"/>
      <c r="L121" s="126"/>
      <c r="M121" s="126"/>
      <c r="N121" s="126"/>
      <c r="O121" s="126"/>
      <c r="P121" s="126"/>
      <c r="Q121" s="126"/>
      <c r="R121" s="126"/>
      <c r="S121" s="126"/>
      <c r="T121" s="126"/>
      <c r="U121" s="126"/>
      <c r="V121" s="126"/>
      <c r="W121" s="126"/>
      <c r="X121" s="126"/>
      <c r="Y121" s="126"/>
      <c r="Z121" s="126"/>
      <c r="AA121" s="126"/>
      <c r="AB121" s="126"/>
      <c r="AC121" s="126"/>
      <c r="AD121" s="126"/>
      <c r="AE121" s="126"/>
      <c r="AF121" s="126"/>
      <c r="AG121" s="126"/>
      <c r="AH121" s="126"/>
      <c r="AI121" s="126"/>
      <c r="AJ121" s="126"/>
      <c r="AK121" s="126"/>
      <c r="AL121" s="126"/>
      <c r="AM121" s="126"/>
      <c r="AN121" s="126"/>
      <c r="AO121" s="126"/>
      <c r="AP121" s="126"/>
      <c r="AQ121" s="126"/>
      <c r="AR121" s="126"/>
      <c r="AS121" s="126"/>
      <c r="AT121" s="126"/>
      <c r="AU121" s="126"/>
      <c r="AV121" s="126"/>
      <c r="AW121" s="126"/>
      <c r="AX121" s="126"/>
      <c r="AY121" s="126"/>
      <c r="AZ121" s="126"/>
      <c r="BA121" s="126"/>
      <c r="BB121" s="126"/>
      <c r="BC121" s="126"/>
      <c r="BD121" s="126"/>
      <c r="BE121" s="126"/>
      <c r="BF121" s="126"/>
      <c r="BG121" s="126"/>
      <c r="BH121" s="126"/>
      <c r="BI121" s="126"/>
      <c r="BJ121" s="126"/>
      <c r="BK121" s="126"/>
      <c r="BL121" s="126"/>
      <c r="BM121" s="126"/>
      <c r="BN121" s="126"/>
      <c r="BO121" s="126"/>
      <c r="BP121" s="126"/>
      <c r="BQ121" s="126"/>
      <c r="BR121" s="126"/>
      <c r="BS121" s="126"/>
      <c r="BT121" s="126"/>
      <c r="BU121" s="126"/>
      <c r="BV121" s="126"/>
      <c r="BW121" s="126"/>
      <c r="BX121" s="126"/>
      <c r="BY121" s="126"/>
      <c r="BZ121" s="126"/>
      <c r="CA121" s="126"/>
      <c r="CB121" s="126"/>
      <c r="CC121" s="126"/>
      <c r="CD121" s="126"/>
      <c r="CE121" s="126"/>
      <c r="CF121" s="126"/>
    </row>
    <row r="122" spans="1:84" ht="14.5">
      <c r="A122" s="126"/>
      <c r="B122" s="126"/>
      <c r="C122" s="126"/>
      <c r="D122" s="126"/>
      <c r="E122" s="126"/>
      <c r="F122" s="126"/>
      <c r="G122" s="126"/>
      <c r="H122" s="126"/>
      <c r="I122" s="126"/>
      <c r="J122" s="126"/>
      <c r="K122" s="126"/>
      <c r="L122" s="126"/>
      <c r="M122" s="126"/>
      <c r="N122" s="126"/>
      <c r="O122" s="126"/>
      <c r="P122" s="126"/>
      <c r="Q122" s="126"/>
      <c r="R122" s="126"/>
      <c r="S122" s="126"/>
      <c r="T122" s="126"/>
      <c r="U122" s="126"/>
      <c r="V122" s="126"/>
      <c r="W122" s="126"/>
      <c r="X122" s="126"/>
      <c r="Y122" s="126"/>
      <c r="Z122" s="126"/>
      <c r="AA122" s="126"/>
      <c r="AB122" s="126"/>
      <c r="AC122" s="126"/>
      <c r="AD122" s="126"/>
      <c r="AE122" s="126"/>
      <c r="AF122" s="126"/>
      <c r="AG122" s="126"/>
      <c r="AH122" s="126"/>
      <c r="AI122" s="126"/>
      <c r="AJ122" s="126"/>
      <c r="AK122" s="126"/>
      <c r="AL122" s="126"/>
      <c r="AM122" s="126"/>
      <c r="AN122" s="126"/>
      <c r="AO122" s="126"/>
      <c r="AP122" s="126"/>
      <c r="AQ122" s="126"/>
      <c r="AR122" s="126"/>
      <c r="AS122" s="126"/>
      <c r="AT122" s="126"/>
      <c r="AU122" s="126"/>
      <c r="AV122" s="126"/>
      <c r="AW122" s="126"/>
      <c r="AX122" s="126"/>
      <c r="AY122" s="126"/>
      <c r="AZ122" s="126"/>
      <c r="BA122" s="126"/>
      <c r="BB122" s="126"/>
      <c r="BC122" s="126"/>
      <c r="BD122" s="126"/>
      <c r="BE122" s="126"/>
      <c r="BF122" s="126"/>
      <c r="BG122" s="126"/>
      <c r="BH122" s="126"/>
      <c r="BI122" s="126"/>
      <c r="BJ122" s="126"/>
      <c r="BK122" s="126"/>
      <c r="BL122" s="126"/>
      <c r="BM122" s="126"/>
      <c r="BN122" s="126"/>
      <c r="BO122" s="126"/>
      <c r="BP122" s="126"/>
      <c r="BQ122" s="126"/>
      <c r="BR122" s="126"/>
      <c r="BS122" s="126"/>
      <c r="BT122" s="126"/>
      <c r="BU122" s="126"/>
      <c r="BV122" s="126"/>
      <c r="BW122" s="126"/>
      <c r="BX122" s="126"/>
      <c r="BY122" s="126"/>
      <c r="BZ122" s="126"/>
      <c r="CA122" s="126"/>
      <c r="CB122" s="126"/>
      <c r="CC122" s="126"/>
      <c r="CD122" s="126"/>
      <c r="CE122" s="126"/>
      <c r="CF122" s="126"/>
    </row>
    <row r="123" spans="1:84" ht="14.5">
      <c r="A123" s="126"/>
      <c r="B123" s="126"/>
      <c r="C123" s="126"/>
      <c r="D123" s="126"/>
      <c r="E123" s="126"/>
      <c r="F123" s="126"/>
      <c r="G123" s="126"/>
      <c r="H123" s="126"/>
      <c r="I123" s="126"/>
      <c r="J123" s="126"/>
      <c r="K123" s="126"/>
      <c r="L123" s="126"/>
      <c r="M123" s="126"/>
      <c r="N123" s="126"/>
      <c r="O123" s="126"/>
      <c r="P123" s="126"/>
      <c r="Q123" s="126"/>
      <c r="R123" s="126"/>
      <c r="S123" s="126"/>
      <c r="T123" s="126"/>
      <c r="U123" s="126"/>
      <c r="V123" s="126"/>
      <c r="W123" s="126"/>
      <c r="X123" s="126"/>
      <c r="Y123" s="126"/>
      <c r="Z123" s="126"/>
      <c r="AA123" s="126"/>
      <c r="AB123" s="126"/>
      <c r="AC123" s="126"/>
      <c r="AD123" s="126"/>
      <c r="AE123" s="126"/>
      <c r="AF123" s="126"/>
      <c r="AG123" s="126"/>
      <c r="AH123" s="126"/>
      <c r="AI123" s="126"/>
      <c r="AJ123" s="126"/>
      <c r="AK123" s="126"/>
      <c r="AL123" s="126"/>
      <c r="AM123" s="126"/>
      <c r="AN123" s="126"/>
      <c r="AO123" s="126"/>
      <c r="AP123" s="126"/>
      <c r="AQ123" s="126"/>
      <c r="AR123" s="126"/>
      <c r="AS123" s="126"/>
      <c r="AT123" s="126"/>
      <c r="AU123" s="126"/>
      <c r="AV123" s="126"/>
      <c r="AW123" s="126"/>
      <c r="AX123" s="126"/>
      <c r="AY123" s="126"/>
      <c r="AZ123" s="126"/>
      <c r="BA123" s="126"/>
      <c r="BB123" s="126"/>
      <c r="BC123" s="126"/>
      <c r="BD123" s="126"/>
      <c r="BE123" s="126"/>
      <c r="BF123" s="126"/>
      <c r="BG123" s="126"/>
      <c r="BH123" s="126"/>
      <c r="BI123" s="126"/>
      <c r="BJ123" s="126"/>
      <c r="BK123" s="126"/>
      <c r="BL123" s="126"/>
      <c r="BM123" s="126"/>
      <c r="BN123" s="126"/>
      <c r="BO123" s="126"/>
      <c r="BP123" s="126"/>
      <c r="BQ123" s="126"/>
      <c r="BR123" s="126"/>
      <c r="BS123" s="126"/>
      <c r="BT123" s="126"/>
      <c r="BU123" s="126"/>
      <c r="BV123" s="126"/>
      <c r="BW123" s="126"/>
      <c r="BX123" s="126"/>
      <c r="BY123" s="126"/>
      <c r="BZ123" s="126"/>
      <c r="CA123" s="126"/>
      <c r="CB123" s="126"/>
      <c r="CC123" s="126"/>
      <c r="CD123" s="126"/>
      <c r="CE123" s="126"/>
      <c r="CF123" s="126"/>
    </row>
    <row r="124" spans="1:84" ht="14.5">
      <c r="A124" s="126"/>
      <c r="B124" s="126"/>
      <c r="C124" s="126"/>
      <c r="D124" s="126"/>
      <c r="E124" s="126"/>
      <c r="F124" s="126"/>
      <c r="G124" s="126"/>
      <c r="H124" s="126"/>
      <c r="I124" s="126"/>
      <c r="J124" s="126"/>
      <c r="K124" s="126"/>
      <c r="L124" s="126"/>
      <c r="M124" s="126"/>
      <c r="N124" s="126"/>
      <c r="O124" s="126"/>
      <c r="P124" s="126"/>
      <c r="Q124" s="126"/>
      <c r="R124" s="126"/>
      <c r="S124" s="126"/>
      <c r="T124" s="126"/>
      <c r="U124" s="126"/>
      <c r="V124" s="126"/>
      <c r="W124" s="126"/>
      <c r="X124" s="126"/>
      <c r="Y124" s="126"/>
      <c r="Z124" s="126"/>
      <c r="AA124" s="126"/>
      <c r="AB124" s="126"/>
      <c r="AC124" s="126"/>
      <c r="AD124" s="126"/>
      <c r="AE124" s="126"/>
      <c r="AF124" s="126"/>
      <c r="AG124" s="126"/>
      <c r="AH124" s="126"/>
      <c r="AI124" s="126"/>
      <c r="AJ124" s="126"/>
      <c r="AK124" s="126"/>
      <c r="AL124" s="126"/>
      <c r="AM124" s="126"/>
      <c r="AN124" s="126"/>
      <c r="AO124" s="126"/>
      <c r="AP124" s="126"/>
      <c r="AQ124" s="126"/>
      <c r="AR124" s="126"/>
      <c r="AS124" s="126"/>
      <c r="AT124" s="126"/>
      <c r="AU124" s="126"/>
      <c r="AV124" s="126"/>
      <c r="AW124" s="126"/>
      <c r="AX124" s="126"/>
      <c r="AY124" s="126"/>
      <c r="AZ124" s="126"/>
      <c r="BA124" s="126"/>
      <c r="BB124" s="126"/>
      <c r="BC124" s="126"/>
      <c r="BD124" s="126"/>
      <c r="BE124" s="126"/>
      <c r="BF124" s="126"/>
      <c r="BG124" s="126"/>
      <c r="BH124" s="126"/>
      <c r="BI124" s="126"/>
      <c r="BJ124" s="126"/>
      <c r="BK124" s="126"/>
      <c r="BL124" s="126"/>
      <c r="BM124" s="126"/>
      <c r="BN124" s="126"/>
      <c r="BO124" s="126"/>
      <c r="BP124" s="126"/>
      <c r="BQ124" s="126"/>
      <c r="BR124" s="126"/>
      <c r="BS124" s="126"/>
      <c r="BT124" s="126"/>
      <c r="BU124" s="126"/>
      <c r="BV124" s="126"/>
      <c r="BW124" s="126"/>
      <c r="BX124" s="126"/>
      <c r="BY124" s="126"/>
      <c r="BZ124" s="126"/>
      <c r="CA124" s="126"/>
      <c r="CB124" s="126"/>
      <c r="CC124" s="126"/>
      <c r="CD124" s="126"/>
      <c r="CE124" s="126"/>
      <c r="CF124" s="126"/>
    </row>
    <row r="125" spans="1:84" ht="14.5">
      <c r="A125" s="126"/>
      <c r="B125" s="126"/>
      <c r="C125" s="126"/>
      <c r="D125" s="126"/>
      <c r="E125" s="126"/>
      <c r="F125" s="126"/>
      <c r="G125" s="126"/>
      <c r="H125" s="126"/>
      <c r="I125" s="126"/>
      <c r="J125" s="126"/>
      <c r="K125" s="126"/>
      <c r="L125" s="126"/>
      <c r="M125" s="126"/>
      <c r="N125" s="126"/>
      <c r="O125" s="126"/>
      <c r="P125" s="126"/>
      <c r="Q125" s="126"/>
      <c r="R125" s="126"/>
      <c r="S125" s="126"/>
      <c r="T125" s="126"/>
      <c r="U125" s="126"/>
      <c r="V125" s="126"/>
      <c r="W125" s="126"/>
      <c r="X125" s="126"/>
      <c r="Y125" s="126"/>
      <c r="Z125" s="126"/>
      <c r="AA125" s="126"/>
      <c r="AB125" s="126"/>
      <c r="AC125" s="126"/>
      <c r="AD125" s="126"/>
      <c r="AE125" s="126"/>
      <c r="AF125" s="126"/>
      <c r="AG125" s="126"/>
      <c r="AH125" s="126"/>
      <c r="AI125" s="126"/>
      <c r="AJ125" s="126"/>
      <c r="AK125" s="126"/>
      <c r="AL125" s="126"/>
      <c r="AM125" s="126"/>
      <c r="AN125" s="126"/>
      <c r="AO125" s="126"/>
      <c r="AP125" s="126"/>
      <c r="AQ125" s="126"/>
      <c r="AR125" s="126"/>
      <c r="AS125" s="126"/>
      <c r="AT125" s="126"/>
      <c r="AU125" s="126"/>
      <c r="AV125" s="126"/>
      <c r="AW125" s="126"/>
      <c r="AX125" s="126"/>
      <c r="AY125" s="126"/>
      <c r="AZ125" s="126"/>
      <c r="BA125" s="126"/>
      <c r="BB125" s="126"/>
      <c r="BC125" s="126"/>
      <c r="BD125" s="126"/>
      <c r="BE125" s="126"/>
      <c r="BF125" s="126"/>
      <c r="BG125" s="126"/>
      <c r="BH125" s="126"/>
      <c r="BI125" s="126"/>
      <c r="BJ125" s="126"/>
      <c r="BK125" s="126"/>
      <c r="BL125" s="126"/>
      <c r="BM125" s="126"/>
      <c r="BN125" s="126"/>
      <c r="BO125" s="126"/>
      <c r="BP125" s="126"/>
      <c r="BQ125" s="126"/>
      <c r="BR125" s="126"/>
      <c r="BS125" s="126"/>
      <c r="BT125" s="126"/>
      <c r="BU125" s="126"/>
      <c r="BV125" s="126"/>
      <c r="BW125" s="126"/>
      <c r="BX125" s="126"/>
      <c r="BY125" s="126"/>
      <c r="BZ125" s="126"/>
      <c r="CA125" s="126"/>
      <c r="CB125" s="126"/>
      <c r="CC125" s="126"/>
      <c r="CD125" s="126"/>
      <c r="CE125" s="126"/>
      <c r="CF125" s="126"/>
    </row>
    <row r="126" spans="1:84" ht="14.5">
      <c r="A126" s="126"/>
      <c r="B126" s="126"/>
      <c r="C126" s="126"/>
      <c r="D126" s="126"/>
      <c r="E126" s="126"/>
      <c r="F126" s="126"/>
      <c r="G126" s="126"/>
      <c r="H126" s="126"/>
      <c r="I126" s="126"/>
      <c r="J126" s="126"/>
      <c r="K126" s="126"/>
      <c r="L126" s="126"/>
      <c r="M126" s="126"/>
      <c r="N126" s="126"/>
      <c r="O126" s="126"/>
      <c r="P126" s="126"/>
      <c r="Q126" s="126"/>
      <c r="R126" s="126"/>
      <c r="S126" s="126"/>
      <c r="T126" s="126"/>
      <c r="U126" s="126"/>
      <c r="V126" s="126"/>
      <c r="W126" s="126"/>
      <c r="X126" s="126"/>
      <c r="Y126" s="126"/>
      <c r="Z126" s="126"/>
      <c r="AA126" s="126"/>
      <c r="AB126" s="126"/>
      <c r="AC126" s="126"/>
      <c r="AD126" s="126"/>
      <c r="AE126" s="126"/>
      <c r="AF126" s="126"/>
      <c r="AG126" s="126"/>
      <c r="AH126" s="126"/>
      <c r="AI126" s="126"/>
      <c r="AJ126" s="126"/>
      <c r="AK126" s="126"/>
      <c r="AL126" s="126"/>
      <c r="AM126" s="126"/>
      <c r="AN126" s="126"/>
      <c r="AO126" s="126"/>
      <c r="AP126" s="126"/>
      <c r="AQ126" s="126"/>
      <c r="AR126" s="126"/>
      <c r="AS126" s="126"/>
      <c r="AT126" s="126"/>
      <c r="AU126" s="126"/>
      <c r="AV126" s="126"/>
      <c r="AW126" s="126"/>
      <c r="AX126" s="126"/>
      <c r="AY126" s="126"/>
      <c r="AZ126" s="126"/>
      <c r="BA126" s="126"/>
      <c r="BB126" s="126"/>
      <c r="BC126" s="126"/>
      <c r="BD126" s="126"/>
      <c r="BE126" s="126"/>
      <c r="BF126" s="126"/>
      <c r="BG126" s="126"/>
      <c r="BH126" s="126"/>
      <c r="BI126" s="126"/>
      <c r="BJ126" s="126"/>
      <c r="BK126" s="126"/>
      <c r="BL126" s="126"/>
      <c r="BM126" s="126"/>
      <c r="BN126" s="126"/>
      <c r="BO126" s="126"/>
      <c r="BP126" s="126"/>
      <c r="BQ126" s="126"/>
      <c r="BR126" s="126"/>
      <c r="BS126" s="126"/>
      <c r="BT126" s="126"/>
      <c r="BU126" s="126"/>
      <c r="BV126" s="126"/>
      <c r="BW126" s="126"/>
      <c r="BX126" s="126"/>
      <c r="BY126" s="126"/>
      <c r="BZ126" s="126"/>
      <c r="CA126" s="126"/>
      <c r="CB126" s="126"/>
      <c r="CC126" s="126"/>
      <c r="CD126" s="126"/>
      <c r="CE126" s="126"/>
      <c r="CF126" s="126"/>
    </row>
    <row r="127" spans="1:84" ht="14.5">
      <c r="A127" s="126"/>
      <c r="B127" s="126"/>
      <c r="C127" s="126"/>
      <c r="D127" s="126"/>
      <c r="E127" s="126"/>
      <c r="F127" s="126"/>
      <c r="G127" s="126"/>
      <c r="H127" s="126"/>
      <c r="I127" s="126"/>
      <c r="J127" s="126"/>
      <c r="K127" s="126"/>
      <c r="L127" s="126"/>
      <c r="M127" s="126"/>
      <c r="N127" s="126"/>
      <c r="O127" s="126"/>
      <c r="P127" s="126"/>
      <c r="Q127" s="126"/>
      <c r="R127" s="126"/>
      <c r="S127" s="126"/>
      <c r="T127" s="126"/>
      <c r="U127" s="126"/>
      <c r="V127" s="126"/>
      <c r="W127" s="126"/>
      <c r="X127" s="126"/>
      <c r="Y127" s="126"/>
      <c r="Z127" s="126"/>
      <c r="AA127" s="126"/>
      <c r="AB127" s="126"/>
      <c r="AC127" s="126"/>
      <c r="AD127" s="126"/>
      <c r="AE127" s="126"/>
      <c r="AF127" s="126"/>
      <c r="AG127" s="126"/>
      <c r="AH127" s="126"/>
      <c r="AI127" s="126"/>
      <c r="AJ127" s="126"/>
      <c r="AK127" s="126"/>
      <c r="AL127" s="126"/>
      <c r="AM127" s="126"/>
      <c r="AN127" s="126"/>
      <c r="AO127" s="126"/>
      <c r="AP127" s="126"/>
      <c r="AQ127" s="126"/>
      <c r="AR127" s="126"/>
      <c r="AS127" s="126"/>
      <c r="AT127" s="126"/>
      <c r="AU127" s="126"/>
      <c r="AV127" s="126"/>
      <c r="AW127" s="126"/>
      <c r="AX127" s="126"/>
      <c r="AY127" s="126"/>
      <c r="AZ127" s="126"/>
      <c r="BA127" s="126"/>
      <c r="BB127" s="126"/>
      <c r="BC127" s="126"/>
      <c r="BD127" s="126"/>
      <c r="BE127" s="126"/>
      <c r="BF127" s="126"/>
      <c r="BG127" s="126"/>
      <c r="BH127" s="126"/>
      <c r="BI127" s="126"/>
      <c r="BJ127" s="126"/>
      <c r="BK127" s="126"/>
      <c r="BL127" s="126"/>
      <c r="BM127" s="126"/>
      <c r="BN127" s="126"/>
      <c r="BO127" s="126"/>
      <c r="BP127" s="126"/>
      <c r="BQ127" s="126"/>
      <c r="BR127" s="126"/>
      <c r="BS127" s="126"/>
      <c r="BT127" s="126"/>
      <c r="BU127" s="126"/>
      <c r="BV127" s="126"/>
      <c r="BW127" s="126"/>
      <c r="BX127" s="126"/>
      <c r="BY127" s="126"/>
      <c r="BZ127" s="126"/>
      <c r="CA127" s="126"/>
      <c r="CB127" s="126"/>
      <c r="CC127" s="126"/>
      <c r="CD127" s="126"/>
      <c r="CE127" s="126"/>
      <c r="CF127" s="126"/>
    </row>
    <row r="128" spans="1:84" ht="14.5">
      <c r="A128" s="126"/>
      <c r="B128" s="126"/>
      <c r="C128" s="126"/>
      <c r="D128" s="126"/>
      <c r="E128" s="126"/>
      <c r="F128" s="126"/>
      <c r="G128" s="126"/>
      <c r="H128" s="126"/>
      <c r="I128" s="126"/>
      <c r="J128" s="126"/>
      <c r="K128" s="126"/>
      <c r="L128" s="126"/>
      <c r="M128" s="126"/>
      <c r="N128" s="126"/>
      <c r="O128" s="126"/>
      <c r="P128" s="126"/>
      <c r="Q128" s="126"/>
      <c r="R128" s="126"/>
      <c r="S128" s="126"/>
      <c r="T128" s="126"/>
      <c r="U128" s="126"/>
      <c r="V128" s="126"/>
      <c r="W128" s="126"/>
      <c r="X128" s="126"/>
      <c r="Y128" s="126"/>
      <c r="Z128" s="126"/>
      <c r="AA128" s="126"/>
      <c r="AB128" s="126"/>
      <c r="AC128" s="126"/>
      <c r="AD128" s="126"/>
      <c r="AE128" s="126"/>
      <c r="AF128" s="126"/>
      <c r="AG128" s="126"/>
      <c r="AH128" s="126"/>
      <c r="AI128" s="126"/>
      <c r="AJ128" s="126"/>
      <c r="AK128" s="126"/>
      <c r="AL128" s="126"/>
      <c r="AM128" s="126"/>
      <c r="AN128" s="126"/>
      <c r="AO128" s="126"/>
      <c r="AP128" s="126"/>
      <c r="AQ128" s="126"/>
      <c r="AR128" s="126"/>
      <c r="AS128" s="126"/>
      <c r="AT128" s="126"/>
      <c r="AU128" s="126"/>
      <c r="AV128" s="126"/>
      <c r="AW128" s="126"/>
      <c r="AX128" s="126"/>
      <c r="AY128" s="126"/>
      <c r="AZ128" s="126"/>
      <c r="BA128" s="126"/>
      <c r="BB128" s="126"/>
      <c r="BC128" s="126"/>
      <c r="BD128" s="126"/>
      <c r="BE128" s="126"/>
      <c r="BF128" s="126"/>
      <c r="BG128" s="126"/>
      <c r="BH128" s="126"/>
      <c r="BI128" s="126"/>
      <c r="BJ128" s="126"/>
      <c r="BK128" s="126"/>
      <c r="BL128" s="126"/>
      <c r="BM128" s="126"/>
      <c r="BN128" s="126"/>
      <c r="BO128" s="126"/>
      <c r="BP128" s="126"/>
      <c r="BQ128" s="126"/>
      <c r="BR128" s="126"/>
      <c r="BS128" s="126"/>
      <c r="BT128" s="126"/>
      <c r="BU128" s="126"/>
      <c r="BV128" s="126"/>
      <c r="BW128" s="126"/>
      <c r="BX128" s="126"/>
      <c r="BY128" s="126"/>
      <c r="BZ128" s="126"/>
      <c r="CA128" s="126"/>
      <c r="CB128" s="126"/>
      <c r="CC128" s="126"/>
      <c r="CD128" s="126"/>
      <c r="CE128" s="126"/>
      <c r="CF128" s="126"/>
    </row>
    <row r="129" spans="1:84" ht="14.5">
      <c r="A129" s="126"/>
      <c r="B129" s="126"/>
      <c r="C129" s="126"/>
      <c r="D129" s="126"/>
      <c r="E129" s="126"/>
      <c r="F129" s="126"/>
      <c r="G129" s="126"/>
      <c r="H129" s="126"/>
      <c r="I129" s="126"/>
      <c r="J129" s="126"/>
      <c r="K129" s="126"/>
      <c r="L129" s="126"/>
      <c r="M129" s="126"/>
      <c r="N129" s="126"/>
      <c r="O129" s="126"/>
      <c r="P129" s="126"/>
      <c r="Q129" s="126"/>
      <c r="R129" s="126"/>
      <c r="S129" s="126"/>
      <c r="T129" s="126"/>
      <c r="U129" s="126"/>
      <c r="V129" s="126"/>
      <c r="W129" s="126"/>
      <c r="X129" s="126"/>
      <c r="Y129" s="126"/>
      <c r="Z129" s="126"/>
      <c r="AA129" s="126"/>
      <c r="AB129" s="126"/>
      <c r="AC129" s="126"/>
      <c r="AD129" s="126"/>
      <c r="AE129" s="126"/>
      <c r="AF129" s="126"/>
      <c r="AG129" s="126"/>
      <c r="AH129" s="126"/>
      <c r="AI129" s="126"/>
      <c r="AJ129" s="126"/>
      <c r="AK129" s="126"/>
      <c r="AL129" s="126"/>
      <c r="AM129" s="126"/>
      <c r="AN129" s="126"/>
      <c r="AO129" s="126"/>
      <c r="AP129" s="126"/>
      <c r="AQ129" s="126"/>
      <c r="AR129" s="126"/>
      <c r="AS129" s="126"/>
      <c r="AT129" s="126"/>
      <c r="AU129" s="126"/>
      <c r="AV129" s="126"/>
      <c r="AW129" s="126"/>
      <c r="AX129" s="126"/>
      <c r="AY129" s="126"/>
      <c r="AZ129" s="126"/>
      <c r="BA129" s="126"/>
      <c r="BB129" s="126"/>
      <c r="BC129" s="126"/>
      <c r="BD129" s="126"/>
      <c r="BE129" s="126"/>
      <c r="BF129" s="126"/>
      <c r="BG129" s="126"/>
      <c r="BH129" s="126"/>
      <c r="BI129" s="126"/>
      <c r="BJ129" s="126"/>
      <c r="BK129" s="126"/>
      <c r="BL129" s="126"/>
      <c r="BM129" s="126"/>
      <c r="BN129" s="126"/>
      <c r="BO129" s="126"/>
      <c r="BP129" s="126"/>
      <c r="BQ129" s="126"/>
      <c r="BR129" s="126"/>
      <c r="BS129" s="126"/>
      <c r="BT129" s="126"/>
      <c r="BU129" s="126"/>
      <c r="BV129" s="126"/>
      <c r="BW129" s="126"/>
      <c r="BX129" s="126"/>
      <c r="BY129" s="126"/>
      <c r="BZ129" s="126"/>
      <c r="CA129" s="126"/>
      <c r="CB129" s="126"/>
      <c r="CC129" s="126"/>
      <c r="CD129" s="126"/>
      <c r="CE129" s="126"/>
      <c r="CF129" s="126"/>
    </row>
    <row r="130" spans="1:84" ht="14.5">
      <c r="A130" s="126"/>
      <c r="B130" s="126"/>
      <c r="C130" s="126"/>
      <c r="D130" s="126"/>
      <c r="E130" s="126"/>
      <c r="F130" s="126"/>
      <c r="G130" s="126"/>
      <c r="H130" s="126"/>
      <c r="I130" s="126"/>
      <c r="J130" s="126"/>
      <c r="K130" s="126"/>
      <c r="L130" s="126"/>
      <c r="M130" s="126"/>
      <c r="N130" s="126"/>
      <c r="O130" s="126"/>
      <c r="P130" s="126"/>
      <c r="Q130" s="126"/>
      <c r="R130" s="126"/>
      <c r="S130" s="126"/>
      <c r="T130" s="126"/>
      <c r="U130" s="126"/>
      <c r="V130" s="126"/>
      <c r="W130" s="126"/>
      <c r="X130" s="126"/>
      <c r="Y130" s="126"/>
      <c r="Z130" s="126"/>
      <c r="AA130" s="126"/>
      <c r="AB130" s="126"/>
      <c r="AC130" s="126"/>
      <c r="AD130" s="126"/>
      <c r="AE130" s="126"/>
      <c r="AF130" s="126"/>
      <c r="AG130" s="126"/>
      <c r="AH130" s="126"/>
      <c r="AI130" s="126"/>
      <c r="AJ130" s="126"/>
      <c r="AK130" s="126"/>
      <c r="AL130" s="126"/>
      <c r="AM130" s="126"/>
      <c r="AN130" s="126"/>
      <c r="AO130" s="126"/>
      <c r="AP130" s="126"/>
      <c r="AQ130" s="126"/>
      <c r="AR130" s="126"/>
      <c r="AS130" s="126"/>
      <c r="AT130" s="126"/>
      <c r="AU130" s="126"/>
      <c r="AV130" s="126"/>
      <c r="AW130" s="126"/>
      <c r="AX130" s="126"/>
      <c r="AY130" s="126"/>
      <c r="AZ130" s="126"/>
      <c r="BA130" s="126"/>
      <c r="BB130" s="126"/>
      <c r="BC130" s="126"/>
      <c r="BD130" s="126"/>
      <c r="BE130" s="126"/>
      <c r="BF130" s="126"/>
      <c r="BG130" s="126"/>
      <c r="BH130" s="126"/>
      <c r="BI130" s="126"/>
      <c r="BJ130" s="126"/>
      <c r="BK130" s="126"/>
      <c r="BL130" s="126"/>
      <c r="BM130" s="126"/>
      <c r="BN130" s="126"/>
      <c r="BO130" s="126"/>
      <c r="BP130" s="126"/>
      <c r="BQ130" s="126"/>
      <c r="BR130" s="126"/>
      <c r="BS130" s="126"/>
      <c r="BT130" s="126"/>
      <c r="BU130" s="126"/>
      <c r="BV130" s="126"/>
      <c r="BW130" s="126"/>
      <c r="BX130" s="126"/>
      <c r="BY130" s="126"/>
      <c r="BZ130" s="126"/>
      <c r="CA130" s="126"/>
      <c r="CB130" s="126"/>
      <c r="CC130" s="126"/>
      <c r="CD130" s="126"/>
      <c r="CE130" s="126"/>
      <c r="CF130" s="126"/>
    </row>
    <row r="131" spans="1:84" ht="14.5">
      <c r="A131" s="126"/>
      <c r="B131" s="126"/>
      <c r="C131" s="126"/>
      <c r="D131" s="126"/>
      <c r="E131" s="126"/>
      <c r="F131" s="126"/>
      <c r="G131" s="126"/>
      <c r="H131" s="126"/>
      <c r="I131" s="126"/>
      <c r="J131" s="126"/>
      <c r="K131" s="126"/>
      <c r="L131" s="126"/>
      <c r="M131" s="126"/>
      <c r="N131" s="126"/>
      <c r="O131" s="126"/>
      <c r="P131" s="126"/>
      <c r="Q131" s="126"/>
      <c r="R131" s="126"/>
      <c r="S131" s="126"/>
      <c r="T131" s="126"/>
      <c r="U131" s="126"/>
      <c r="V131" s="126"/>
      <c r="W131" s="126"/>
      <c r="X131" s="126"/>
      <c r="Y131" s="126"/>
      <c r="Z131" s="126"/>
      <c r="AA131" s="126"/>
      <c r="AB131" s="126"/>
      <c r="AC131" s="126"/>
      <c r="AD131" s="126"/>
      <c r="AE131" s="126"/>
      <c r="AF131" s="126"/>
      <c r="AG131" s="126"/>
      <c r="AH131" s="126"/>
      <c r="AI131" s="126"/>
      <c r="AJ131" s="126"/>
      <c r="AK131" s="126"/>
      <c r="AL131" s="126"/>
      <c r="AM131" s="126"/>
      <c r="AN131" s="126"/>
      <c r="AO131" s="126"/>
      <c r="AP131" s="126"/>
      <c r="AQ131" s="126"/>
      <c r="AR131" s="126"/>
      <c r="AS131" s="126"/>
      <c r="AT131" s="126"/>
      <c r="AU131" s="126"/>
      <c r="AV131" s="126"/>
      <c r="AW131" s="126"/>
      <c r="AX131" s="126"/>
      <c r="AY131" s="126"/>
      <c r="AZ131" s="126"/>
      <c r="BA131" s="126"/>
      <c r="BB131" s="126"/>
      <c r="BC131" s="126"/>
      <c r="BD131" s="126"/>
      <c r="BE131" s="126"/>
      <c r="BF131" s="126"/>
      <c r="BG131" s="126"/>
      <c r="BH131" s="126"/>
      <c r="BI131" s="126"/>
      <c r="BJ131" s="126"/>
      <c r="BK131" s="126"/>
      <c r="BL131" s="126"/>
      <c r="BM131" s="126"/>
      <c r="BN131" s="126"/>
      <c r="BO131" s="126"/>
      <c r="BP131" s="126"/>
      <c r="BQ131" s="126"/>
      <c r="BR131" s="126"/>
      <c r="BS131" s="126"/>
      <c r="BT131" s="126"/>
      <c r="BU131" s="126"/>
      <c r="BV131" s="126"/>
      <c r="BW131" s="126"/>
      <c r="BX131" s="126"/>
      <c r="BY131" s="126"/>
      <c r="BZ131" s="126"/>
      <c r="CA131" s="126"/>
      <c r="CB131" s="126"/>
      <c r="CC131" s="126"/>
      <c r="CD131" s="126"/>
      <c r="CE131" s="126"/>
      <c r="CF131" s="126"/>
    </row>
  </sheetData>
  <sheetProtection sheet="1"/>
  <customSheetViews>
    <customSheetView guid="{D1431318-1DB8-4C45-813B-5A8065DFC797}" showPageBreaks="1" printArea="1" view="pageBreakPreview">
      <selection activeCell="E3" sqref="E3:G3"/>
      <pageMargins left="0.25" right="0.25" top="0.5" bottom="1" header="0.5" footer="0.5"/>
      <printOptions horizontalCentered="1"/>
      <pageSetup orientation="portrait" blackAndWhite="1" r:id="rId1"/>
      <headerFooter alignWithMargins="0"/>
    </customSheetView>
  </customSheetViews>
  <mergeCells count="11">
    <mergeCell ref="B1:D1"/>
    <mergeCell ref="E7:G9"/>
    <mergeCell ref="A10:G10"/>
    <mergeCell ref="A11:B11"/>
    <mergeCell ref="E3:G3"/>
    <mergeCell ref="E5:G5"/>
    <mergeCell ref="E11:G11"/>
    <mergeCell ref="A7:A9"/>
    <mergeCell ref="A4:G4"/>
    <mergeCell ref="A6:G6"/>
    <mergeCell ref="F2:G2"/>
  </mergeCells>
  <phoneticPr fontId="26" type="noConversion"/>
  <printOptions horizontalCentered="1"/>
  <pageMargins left="0.25" right="0.25" top="0.5" bottom="1" header="0.5" footer="0.5"/>
  <pageSetup orientation="portrait" blackAndWhite="1" r:id="rId2"/>
  <headerFooter alignWithMargins="0"/>
  <drawing r:id="rId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8">
    <tabColor indexed="13"/>
  </sheetPr>
  <dimension ref="A1:AI147"/>
  <sheetViews>
    <sheetView showGridLines="0" view="pageBreakPreview" topLeftCell="B1" zoomScaleNormal="100" zoomScaleSheetLayoutView="100" workbookViewId="0">
      <selection activeCell="I4" sqref="I4:J4"/>
    </sheetView>
  </sheetViews>
  <sheetFormatPr defaultColWidth="8.81640625" defaultRowHeight="12.5"/>
  <cols>
    <col min="1" max="2" width="2.453125" customWidth="1"/>
    <col min="3" max="14" width="7.453125" customWidth="1"/>
    <col min="15" max="15" width="8.453125" customWidth="1"/>
    <col min="23" max="23" width="17.453125" customWidth="1"/>
  </cols>
  <sheetData>
    <row r="1" spans="1:19" ht="55" customHeight="1" thickBot="1">
      <c r="B1" s="328"/>
      <c r="C1" s="328"/>
      <c r="D1" s="328"/>
      <c r="E1" s="3933" t="s">
        <v>1564</v>
      </c>
      <c r="F1" s="3933"/>
      <c r="G1" s="3933"/>
      <c r="H1" s="3933"/>
      <c r="I1" s="3933"/>
      <c r="J1" s="3933"/>
      <c r="K1" s="3933"/>
      <c r="L1" s="140"/>
      <c r="M1" s="140"/>
      <c r="N1" s="140"/>
      <c r="O1" s="142"/>
      <c r="P1" s="142"/>
      <c r="Q1" s="142"/>
      <c r="R1" s="142"/>
      <c r="S1" s="142"/>
    </row>
    <row r="2" spans="1:19" ht="18.75" customHeight="1">
      <c r="A2" s="517" t="s">
        <v>494</v>
      </c>
      <c r="B2" s="518"/>
      <c r="C2" s="518"/>
      <c r="D2" s="518"/>
      <c r="E2" s="518"/>
      <c r="F2" s="518"/>
      <c r="G2" s="518"/>
      <c r="H2" s="518"/>
      <c r="I2" s="518"/>
      <c r="J2" s="518"/>
      <c r="K2" s="518"/>
      <c r="L2" s="518"/>
      <c r="M2" s="518"/>
      <c r="N2" s="518"/>
      <c r="O2" s="519" t="str">
        <f>'Drop-Down Lists'!A2</f>
        <v>v 04.02.2024</v>
      </c>
      <c r="P2" s="142"/>
      <c r="Q2" s="142"/>
      <c r="R2" s="142"/>
      <c r="S2" s="142"/>
    </row>
    <row r="3" spans="1:19" ht="10.5" customHeight="1">
      <c r="A3" s="520"/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521"/>
      <c r="P3" s="142"/>
      <c r="Q3" s="142"/>
      <c r="R3" s="142"/>
      <c r="S3" s="142"/>
    </row>
    <row r="4" spans="1:19" ht="19.5" customHeight="1">
      <c r="A4" s="522"/>
      <c r="B4" s="144"/>
      <c r="C4" s="145" t="s">
        <v>188</v>
      </c>
      <c r="D4" s="145"/>
      <c r="E4" s="145"/>
      <c r="F4" s="145"/>
      <c r="G4" s="141"/>
      <c r="H4" s="141"/>
      <c r="I4" s="3946"/>
      <c r="J4" s="3947"/>
      <c r="K4" s="141" t="s">
        <v>292</v>
      </c>
      <c r="L4" s="146"/>
      <c r="M4" s="142"/>
      <c r="N4" s="142"/>
      <c r="O4" s="523"/>
      <c r="P4" s="142"/>
      <c r="Q4" s="142"/>
      <c r="R4" s="142"/>
      <c r="S4" s="142"/>
    </row>
    <row r="5" spans="1:19" ht="10.5" customHeight="1">
      <c r="A5" s="524"/>
      <c r="B5" s="268"/>
      <c r="C5" s="268"/>
      <c r="D5" s="268"/>
      <c r="E5" s="268"/>
      <c r="F5" s="268"/>
      <c r="G5" s="268"/>
      <c r="H5" s="268"/>
      <c r="I5" s="268"/>
      <c r="J5" s="268"/>
      <c r="K5" s="268"/>
      <c r="L5" s="268"/>
      <c r="M5" s="268"/>
      <c r="N5" s="268"/>
      <c r="O5" s="525"/>
      <c r="P5" s="142"/>
      <c r="Q5" s="142"/>
      <c r="R5" s="142"/>
      <c r="S5" s="142"/>
    </row>
    <row r="6" spans="1:19" ht="14.5">
      <c r="A6" s="3902" t="s">
        <v>334</v>
      </c>
      <c r="B6" s="3903"/>
      <c r="C6" s="3903"/>
      <c r="D6" s="3903"/>
      <c r="E6" s="3903"/>
      <c r="F6" s="3903"/>
      <c r="G6" s="3903"/>
      <c r="H6" s="3903"/>
      <c r="I6" s="3903"/>
      <c r="J6" s="3903"/>
      <c r="K6" s="3903"/>
      <c r="L6" s="3903"/>
      <c r="M6" s="3903"/>
      <c r="N6" s="3903"/>
      <c r="O6" s="3904"/>
      <c r="P6" s="142"/>
      <c r="Q6" s="142"/>
      <c r="R6" s="142"/>
      <c r="S6" s="142"/>
    </row>
    <row r="7" spans="1:19" ht="10.5" customHeight="1">
      <c r="A7" s="520"/>
      <c r="B7" s="269"/>
      <c r="C7" s="269"/>
      <c r="D7" s="269"/>
      <c r="E7" s="269"/>
      <c r="F7" s="269"/>
      <c r="G7" s="269"/>
      <c r="H7" s="269"/>
      <c r="I7" s="269"/>
      <c r="J7" s="269"/>
      <c r="K7" s="269"/>
      <c r="L7" s="269"/>
      <c r="M7" s="269"/>
      <c r="N7" s="269"/>
      <c r="O7" s="521"/>
      <c r="P7" s="142"/>
      <c r="Q7" s="142"/>
      <c r="R7" s="142"/>
      <c r="S7" s="142"/>
    </row>
    <row r="8" spans="1:19" ht="15" customHeight="1">
      <c r="A8" s="522"/>
      <c r="B8" s="147" t="s">
        <v>136</v>
      </c>
      <c r="C8" s="3920" t="s">
        <v>189</v>
      </c>
      <c r="D8" s="3942"/>
      <c r="E8" s="3942"/>
      <c r="F8" s="3942"/>
      <c r="G8" s="3942"/>
      <c r="H8" s="3942"/>
      <c r="I8" s="3942"/>
      <c r="J8" s="3942"/>
      <c r="K8" s="148"/>
      <c r="L8" s="145"/>
      <c r="M8" s="145"/>
      <c r="N8" s="141"/>
      <c r="O8" s="523"/>
      <c r="P8" s="142"/>
      <c r="Q8" s="142"/>
      <c r="R8" s="142"/>
      <c r="S8" s="142"/>
    </row>
    <row r="9" spans="1:19" ht="18" customHeight="1">
      <c r="A9" s="526"/>
      <c r="B9" s="150"/>
      <c r="C9" s="151" t="s">
        <v>493</v>
      </c>
      <c r="D9" s="151"/>
      <c r="E9" s="151"/>
      <c r="F9" s="151"/>
      <c r="G9" s="151"/>
      <c r="H9" s="151"/>
      <c r="I9" s="151"/>
      <c r="J9" s="151"/>
      <c r="K9" s="151"/>
      <c r="L9" s="151"/>
      <c r="M9" s="151"/>
      <c r="N9" s="151"/>
      <c r="O9" s="523"/>
      <c r="P9" s="142"/>
      <c r="Q9" s="142"/>
      <c r="R9" s="142"/>
      <c r="S9" s="142"/>
    </row>
    <row r="10" spans="1:19" ht="10.5" customHeight="1">
      <c r="A10" s="527"/>
      <c r="B10" s="143"/>
      <c r="C10" s="143"/>
      <c r="D10" s="143"/>
      <c r="E10" s="143"/>
      <c r="F10" s="143"/>
      <c r="G10" s="143"/>
      <c r="H10" s="143"/>
      <c r="I10" s="143"/>
      <c r="J10" s="143"/>
      <c r="K10" s="143"/>
      <c r="L10" s="143"/>
      <c r="M10" s="143"/>
      <c r="N10" s="143"/>
      <c r="O10" s="523"/>
      <c r="P10" s="142"/>
      <c r="Q10" s="142"/>
      <c r="R10" s="142"/>
      <c r="S10" s="142"/>
    </row>
    <row r="11" spans="1:19" ht="15" customHeight="1">
      <c r="A11" s="522"/>
      <c r="B11" s="147" t="s">
        <v>595</v>
      </c>
      <c r="C11" s="148" t="s">
        <v>337</v>
      </c>
      <c r="D11" s="145"/>
      <c r="E11" s="145"/>
      <c r="F11" s="141"/>
      <c r="G11" s="141"/>
      <c r="H11" s="148"/>
      <c r="I11" s="145"/>
      <c r="J11" s="141"/>
      <c r="K11" s="148"/>
      <c r="L11" s="141"/>
      <c r="M11" s="145"/>
      <c r="N11" s="145"/>
      <c r="O11" s="523"/>
      <c r="P11" s="142"/>
      <c r="Q11" s="142"/>
      <c r="R11" s="142"/>
      <c r="S11" s="142"/>
    </row>
    <row r="12" spans="1:19" ht="10.5" customHeight="1">
      <c r="A12" s="527"/>
      <c r="B12" s="143"/>
      <c r="C12" s="143"/>
      <c r="D12" s="143"/>
      <c r="E12" s="143"/>
      <c r="F12" s="143"/>
      <c r="G12" s="143"/>
      <c r="H12" s="143"/>
      <c r="I12" s="143"/>
      <c r="J12" s="143"/>
      <c r="K12" s="143"/>
      <c r="L12" s="143"/>
      <c r="M12" s="143"/>
      <c r="N12" s="143"/>
      <c r="O12" s="523"/>
      <c r="P12" s="142"/>
      <c r="Q12" s="142"/>
      <c r="R12" s="142"/>
      <c r="S12" s="142"/>
    </row>
    <row r="13" spans="1:19" ht="19.5" customHeight="1">
      <c r="A13" s="522"/>
      <c r="B13" s="147"/>
      <c r="C13" s="187" t="s">
        <v>178</v>
      </c>
      <c r="D13" s="145" t="s">
        <v>190</v>
      </c>
      <c r="E13" s="802"/>
      <c r="F13" s="145" t="s">
        <v>338</v>
      </c>
      <c r="G13" s="3943" t="s">
        <v>851</v>
      </c>
      <c r="H13" s="3944"/>
      <c r="I13" s="3944"/>
      <c r="J13" s="3944"/>
      <c r="K13" s="3944"/>
      <c r="L13" s="3944"/>
      <c r="M13" s="3944"/>
      <c r="N13" s="3944"/>
      <c r="O13" s="523"/>
      <c r="P13" s="142"/>
      <c r="Q13" s="142"/>
      <c r="R13" s="142"/>
      <c r="S13" s="142"/>
    </row>
    <row r="14" spans="1:19" ht="14.5">
      <c r="A14" s="522"/>
      <c r="B14" s="147"/>
      <c r="C14" s="187"/>
      <c r="D14" s="145"/>
      <c r="E14" s="145"/>
      <c r="F14" s="145"/>
      <c r="G14" s="3944"/>
      <c r="H14" s="3944"/>
      <c r="I14" s="3944"/>
      <c r="J14" s="3944"/>
      <c r="K14" s="3944"/>
      <c r="L14" s="3944"/>
      <c r="M14" s="3944"/>
      <c r="N14" s="3944"/>
      <c r="O14" s="523"/>
      <c r="P14" s="142"/>
      <c r="Q14" s="142"/>
      <c r="R14" s="142"/>
      <c r="S14" s="142"/>
    </row>
    <row r="15" spans="1:19" ht="19.5" customHeight="1">
      <c r="A15" s="522"/>
      <c r="B15" s="147"/>
      <c r="C15" s="187" t="s">
        <v>179</v>
      </c>
      <c r="D15" s="148" t="s">
        <v>335</v>
      </c>
      <c r="E15" s="802"/>
      <c r="F15" s="145" t="s">
        <v>338</v>
      </c>
      <c r="G15" s="3945"/>
      <c r="H15" s="3945"/>
      <c r="I15" s="3945"/>
      <c r="J15" s="3945"/>
      <c r="K15" s="3945"/>
      <c r="L15" s="3945"/>
      <c r="M15" s="3945"/>
      <c r="N15" s="3945"/>
      <c r="O15" s="523"/>
      <c r="P15" s="142"/>
      <c r="Q15" s="142"/>
      <c r="R15" s="142"/>
      <c r="S15" s="142"/>
    </row>
    <row r="16" spans="1:19" ht="10.5" customHeight="1">
      <c r="A16" s="527"/>
      <c r="B16" s="143"/>
      <c r="C16" s="291"/>
      <c r="D16" s="143"/>
      <c r="E16" s="143"/>
      <c r="F16" s="143"/>
      <c r="G16" s="143"/>
      <c r="H16" s="143"/>
      <c r="I16" s="143"/>
      <c r="J16" s="143"/>
      <c r="K16" s="143"/>
      <c r="L16" s="143"/>
      <c r="M16" s="143"/>
      <c r="N16" s="143"/>
      <c r="O16" s="523"/>
      <c r="P16" s="142"/>
      <c r="Q16" s="142"/>
      <c r="R16" s="142"/>
      <c r="S16" s="142"/>
    </row>
    <row r="17" spans="1:19" ht="19.5" customHeight="1">
      <c r="A17" s="522"/>
      <c r="B17" s="147"/>
      <c r="C17" s="187" t="s">
        <v>180</v>
      </c>
      <c r="D17" s="148" t="s">
        <v>336</v>
      </c>
      <c r="E17" s="802"/>
      <c r="F17" s="145" t="s">
        <v>338</v>
      </c>
      <c r="G17" s="141"/>
      <c r="H17" s="141"/>
      <c r="I17" s="141"/>
      <c r="J17" s="141"/>
      <c r="K17" s="141"/>
      <c r="L17" s="141"/>
      <c r="M17" s="141"/>
      <c r="N17" s="141"/>
      <c r="O17" s="523"/>
      <c r="P17" s="142"/>
      <c r="Q17" s="142"/>
      <c r="R17" s="142"/>
      <c r="S17" s="142"/>
    </row>
    <row r="18" spans="1:19" ht="10.5" customHeight="1">
      <c r="A18" s="3948"/>
      <c r="B18" s="3949"/>
      <c r="C18" s="3949"/>
      <c r="D18" s="3949"/>
      <c r="E18" s="3949"/>
      <c r="F18" s="3949"/>
      <c r="G18" s="3949"/>
      <c r="H18" s="3949"/>
      <c r="I18" s="3949"/>
      <c r="J18" s="3949"/>
      <c r="K18" s="3949"/>
      <c r="L18" s="3949"/>
      <c r="M18" s="3949"/>
      <c r="N18" s="3949"/>
      <c r="O18" s="525"/>
      <c r="P18" s="142"/>
      <c r="Q18" s="142"/>
      <c r="R18" s="142"/>
      <c r="S18" s="142"/>
    </row>
    <row r="19" spans="1:19" ht="18.649999999999999" customHeight="1">
      <c r="A19" s="3902" t="s">
        <v>339</v>
      </c>
      <c r="B19" s="3903"/>
      <c r="C19" s="3903"/>
      <c r="D19" s="3903"/>
      <c r="E19" s="3903"/>
      <c r="F19" s="3903"/>
      <c r="G19" s="3903"/>
      <c r="H19" s="3903"/>
      <c r="I19" s="3903"/>
      <c r="J19" s="3903"/>
      <c r="K19" s="3903"/>
      <c r="L19" s="3903"/>
      <c r="M19" s="3903"/>
      <c r="N19" s="3903"/>
      <c r="O19" s="3904"/>
      <c r="P19" s="142"/>
      <c r="Q19" s="142"/>
      <c r="R19" s="142"/>
      <c r="S19" s="142"/>
    </row>
    <row r="20" spans="1:19" ht="33.75" customHeight="1">
      <c r="A20" s="3939" t="s">
        <v>852</v>
      </c>
      <c r="B20" s="3940"/>
      <c r="C20" s="3940"/>
      <c r="D20" s="3940"/>
      <c r="E20" s="3940"/>
      <c r="F20" s="3940"/>
      <c r="G20" s="3940"/>
      <c r="H20" s="3940"/>
      <c r="I20" s="3940"/>
      <c r="J20" s="3940"/>
      <c r="K20" s="3940"/>
      <c r="L20" s="3940"/>
      <c r="M20" s="3940"/>
      <c r="N20" s="3940"/>
      <c r="O20" s="521"/>
      <c r="P20" s="142"/>
      <c r="Q20" s="142"/>
      <c r="R20" s="142"/>
      <c r="S20" s="142"/>
    </row>
    <row r="21" spans="1:19" ht="10.5" customHeight="1">
      <c r="A21" s="3941"/>
      <c r="B21" s="3927"/>
      <c r="C21" s="3927"/>
      <c r="D21" s="3927"/>
      <c r="E21" s="3927"/>
      <c r="F21" s="3927"/>
      <c r="G21" s="3927"/>
      <c r="H21" s="3927"/>
      <c r="I21" s="3927"/>
      <c r="J21" s="3927"/>
      <c r="K21" s="3927"/>
      <c r="L21" s="3927"/>
      <c r="M21" s="3927"/>
      <c r="N21" s="3927"/>
      <c r="O21" s="523"/>
      <c r="P21" s="142"/>
      <c r="Q21" s="142"/>
      <c r="R21" s="142"/>
      <c r="S21" s="142"/>
    </row>
    <row r="22" spans="1:19" ht="19.5" customHeight="1">
      <c r="A22" s="522"/>
      <c r="B22" s="147" t="s">
        <v>136</v>
      </c>
      <c r="C22" s="145" t="s">
        <v>181</v>
      </c>
      <c r="D22" s="145"/>
      <c r="E22" s="145"/>
      <c r="F22" s="141"/>
      <c r="G22" s="141"/>
      <c r="H22" s="141"/>
      <c r="I22" s="3946"/>
      <c r="J22" s="3947"/>
      <c r="K22" s="141" t="s">
        <v>292</v>
      </c>
      <c r="L22" s="145"/>
      <c r="M22" s="145"/>
      <c r="N22" s="141"/>
      <c r="O22" s="523"/>
      <c r="P22" s="142"/>
      <c r="Q22" s="142"/>
      <c r="R22" s="142"/>
      <c r="S22" s="142"/>
    </row>
    <row r="23" spans="1:19" ht="15" customHeight="1">
      <c r="A23" s="522"/>
      <c r="B23" s="147"/>
      <c r="C23" s="153" t="s">
        <v>745</v>
      </c>
      <c r="D23" s="145"/>
      <c r="E23" s="145"/>
      <c r="F23" s="141"/>
      <c r="G23" s="141"/>
      <c r="H23" s="141"/>
      <c r="I23" s="141"/>
      <c r="J23" s="141"/>
      <c r="K23" s="141"/>
      <c r="L23" s="141"/>
      <c r="M23" s="141"/>
      <c r="N23" s="141"/>
      <c r="O23" s="523"/>
      <c r="P23" s="142"/>
      <c r="Q23" s="142"/>
      <c r="R23" s="142"/>
      <c r="S23" s="142"/>
    </row>
    <row r="24" spans="1:19" ht="10.5" customHeight="1">
      <c r="A24" s="527"/>
      <c r="B24" s="143"/>
      <c r="C24" s="143"/>
      <c r="D24" s="143"/>
      <c r="E24" s="143"/>
      <c r="F24" s="143"/>
      <c r="G24" s="143"/>
      <c r="H24" s="143"/>
      <c r="I24" s="143"/>
      <c r="J24" s="143"/>
      <c r="K24" s="143"/>
      <c r="L24" s="143"/>
      <c r="M24" s="143"/>
      <c r="N24" s="143"/>
      <c r="O24" s="523"/>
      <c r="P24" s="142"/>
      <c r="Q24" s="142"/>
      <c r="R24" s="142"/>
      <c r="S24" s="142"/>
    </row>
    <row r="25" spans="1:19" ht="18" customHeight="1">
      <c r="A25" s="522"/>
      <c r="B25" s="147" t="s">
        <v>595</v>
      </c>
      <c r="C25" s="148" t="s">
        <v>511</v>
      </c>
      <c r="D25" s="145"/>
      <c r="E25" s="145"/>
      <c r="F25" s="141"/>
      <c r="G25" s="141"/>
      <c r="H25" s="141"/>
      <c r="I25" s="141"/>
      <c r="J25" s="141"/>
      <c r="K25" s="141"/>
      <c r="L25" s="141"/>
      <c r="M25" s="141"/>
      <c r="N25" s="141"/>
      <c r="O25" s="523"/>
      <c r="P25" s="142"/>
      <c r="Q25" s="142"/>
      <c r="R25" s="142"/>
      <c r="S25" s="142"/>
    </row>
    <row r="26" spans="1:19" ht="19.5" customHeight="1">
      <c r="A26" s="522"/>
      <c r="B26" s="147"/>
      <c r="C26" s="3968">
        <f>I22</f>
        <v>0</v>
      </c>
      <c r="D26" s="3969"/>
      <c r="E26" s="154" t="s">
        <v>90</v>
      </c>
      <c r="F26" s="803"/>
      <c r="G26" s="145" t="s">
        <v>482</v>
      </c>
      <c r="H26" s="154" t="s">
        <v>91</v>
      </c>
      <c r="I26" s="3937" t="str">
        <f>IF(ISBLANK(F26),"",C26*F26)</f>
        <v/>
      </c>
      <c r="J26" s="3950"/>
      <c r="K26" s="141" t="s">
        <v>85</v>
      </c>
      <c r="L26" s="141"/>
      <c r="M26" s="141"/>
      <c r="N26" s="141"/>
      <c r="O26" s="523"/>
      <c r="P26" s="142"/>
      <c r="Q26" s="142"/>
      <c r="R26" s="142"/>
      <c r="S26" s="142"/>
    </row>
    <row r="27" spans="1:19" ht="10.5" customHeight="1">
      <c r="A27" s="524"/>
      <c r="B27" s="268"/>
      <c r="C27" s="268"/>
      <c r="D27" s="268"/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525"/>
      <c r="P27" s="142"/>
      <c r="Q27" s="142"/>
      <c r="R27" s="142"/>
      <c r="S27" s="142"/>
    </row>
    <row r="28" spans="1:19" ht="18.75" customHeight="1">
      <c r="A28" s="3934" t="s">
        <v>271</v>
      </c>
      <c r="B28" s="3935"/>
      <c r="C28" s="3935"/>
      <c r="D28" s="3935"/>
      <c r="E28" s="3935"/>
      <c r="F28" s="3935"/>
      <c r="G28" s="3935"/>
      <c r="H28" s="3935"/>
      <c r="I28" s="3935"/>
      <c r="J28" s="3935"/>
      <c r="K28" s="3935"/>
      <c r="L28" s="3935"/>
      <c r="M28" s="3935"/>
      <c r="N28" s="3935"/>
      <c r="O28" s="3936"/>
      <c r="P28" s="142"/>
      <c r="Q28" s="142"/>
      <c r="R28" s="142"/>
      <c r="S28" s="142"/>
    </row>
    <row r="29" spans="1:19" ht="10.5" customHeight="1">
      <c r="A29" s="528"/>
      <c r="B29" s="164"/>
      <c r="C29" s="167"/>
      <c r="D29" s="165"/>
      <c r="E29" s="165"/>
      <c r="F29" s="166"/>
      <c r="G29" s="167"/>
      <c r="H29" s="167"/>
      <c r="I29" s="167"/>
      <c r="J29" s="166"/>
      <c r="K29" s="279"/>
      <c r="L29" s="277"/>
      <c r="M29" s="277"/>
      <c r="N29" s="277"/>
      <c r="O29" s="521"/>
      <c r="P29" s="142"/>
      <c r="Q29" s="142"/>
      <c r="R29" s="142"/>
      <c r="S29" s="142"/>
    </row>
    <row r="30" spans="1:19" ht="15" customHeight="1">
      <c r="A30" s="522"/>
      <c r="B30" s="144" t="s">
        <v>136</v>
      </c>
      <c r="C30" s="148" t="s">
        <v>495</v>
      </c>
      <c r="D30" s="145"/>
      <c r="E30" s="145"/>
      <c r="F30" s="154"/>
      <c r="G30" s="141"/>
      <c r="H30" s="141"/>
      <c r="I30" s="141"/>
      <c r="J30" s="154"/>
      <c r="K30" s="155"/>
      <c r="L30" s="3970" t="s">
        <v>853</v>
      </c>
      <c r="M30" s="3971"/>
      <c r="N30" s="3972"/>
      <c r="O30" s="523"/>
      <c r="P30" s="142"/>
      <c r="Q30" s="142"/>
      <c r="R30" s="142"/>
      <c r="S30" s="142"/>
    </row>
    <row r="31" spans="1:19" ht="10.5" customHeight="1">
      <c r="A31" s="522"/>
      <c r="B31" s="144"/>
      <c r="C31" s="148"/>
      <c r="D31" s="145"/>
      <c r="E31" s="145"/>
      <c r="F31" s="154"/>
      <c r="G31" s="141"/>
      <c r="H31" s="141"/>
      <c r="I31" s="141"/>
      <c r="J31" s="154"/>
      <c r="K31" s="155"/>
      <c r="L31" s="3973"/>
      <c r="M31" s="3974"/>
      <c r="N31" s="3975"/>
      <c r="O31" s="523"/>
      <c r="P31" s="142"/>
      <c r="Q31" s="142"/>
      <c r="R31" s="142"/>
      <c r="S31" s="142"/>
    </row>
    <row r="32" spans="1:19" ht="19.5" customHeight="1">
      <c r="A32" s="522"/>
      <c r="B32" s="144"/>
      <c r="C32" s="156" t="s">
        <v>344</v>
      </c>
      <c r="D32" s="148"/>
      <c r="E32" s="148"/>
      <c r="F32" s="148"/>
      <c r="G32" s="141"/>
      <c r="H32" s="3960"/>
      <c r="I32" s="3961"/>
      <c r="J32" s="145" t="s">
        <v>85</v>
      </c>
      <c r="K32" s="155"/>
      <c r="L32" s="3973"/>
      <c r="M32" s="3974"/>
      <c r="N32" s="3975"/>
      <c r="O32" s="523"/>
      <c r="P32" s="142"/>
      <c r="Q32" s="142"/>
      <c r="R32" s="142"/>
      <c r="S32" s="142"/>
    </row>
    <row r="33" spans="1:19" ht="10.5" customHeight="1">
      <c r="A33" s="522"/>
      <c r="B33" s="144"/>
      <c r="C33" s="148"/>
      <c r="D33" s="145"/>
      <c r="E33" s="145"/>
      <c r="F33" s="154"/>
      <c r="G33" s="141"/>
      <c r="H33" s="141"/>
      <c r="I33" s="154"/>
      <c r="J33" s="158"/>
      <c r="K33" s="155"/>
      <c r="L33" s="3973"/>
      <c r="M33" s="3974"/>
      <c r="N33" s="3975"/>
      <c r="O33" s="523"/>
      <c r="P33" s="142"/>
      <c r="Q33" s="142"/>
      <c r="R33" s="142"/>
      <c r="S33" s="142"/>
    </row>
    <row r="34" spans="1:19" ht="19.5" customHeight="1">
      <c r="A34" s="522"/>
      <c r="B34" s="159"/>
      <c r="C34" s="156" t="s">
        <v>489</v>
      </c>
      <c r="D34" s="148"/>
      <c r="E34" s="148"/>
      <c r="F34" s="148"/>
      <c r="G34" s="148"/>
      <c r="H34" s="804"/>
      <c r="I34" s="158"/>
      <c r="J34" s="141"/>
      <c r="K34" s="155"/>
      <c r="L34" s="3973"/>
      <c r="M34" s="3974"/>
      <c r="N34" s="3975"/>
      <c r="O34" s="523"/>
      <c r="P34" s="142"/>
      <c r="Q34" s="142"/>
      <c r="R34" s="142"/>
      <c r="S34" s="142"/>
    </row>
    <row r="35" spans="1:19" ht="10.5" customHeight="1">
      <c r="A35" s="522"/>
      <c r="B35" s="159"/>
      <c r="C35" s="141"/>
      <c r="D35" s="154"/>
      <c r="E35" s="154"/>
      <c r="F35" s="158"/>
      <c r="G35" s="141"/>
      <c r="H35" s="158"/>
      <c r="I35" s="145"/>
      <c r="J35" s="141"/>
      <c r="K35" s="155"/>
      <c r="L35" s="3973"/>
      <c r="M35" s="3974"/>
      <c r="N35" s="3975"/>
      <c r="O35" s="523"/>
      <c r="P35" s="142"/>
      <c r="Q35" s="142"/>
      <c r="R35" s="142"/>
      <c r="S35" s="142"/>
    </row>
    <row r="36" spans="1:19" ht="19.5" customHeight="1">
      <c r="A36" s="522"/>
      <c r="B36" s="159"/>
      <c r="C36" s="3927" t="s">
        <v>341</v>
      </c>
      <c r="D36" s="3962"/>
      <c r="E36" s="3962"/>
      <c r="F36" s="3962"/>
      <c r="G36" s="3962"/>
      <c r="H36" s="804"/>
      <c r="I36" s="148" t="s">
        <v>340</v>
      </c>
      <c r="J36" s="141"/>
      <c r="K36" s="155"/>
      <c r="L36" s="3976"/>
      <c r="M36" s="3977"/>
      <c r="N36" s="3978"/>
      <c r="O36" s="523"/>
      <c r="P36" s="142"/>
      <c r="Q36" s="142"/>
      <c r="R36" s="142"/>
      <c r="S36" s="142"/>
    </row>
    <row r="37" spans="1:19" ht="10.5" customHeight="1">
      <c r="A37" s="522"/>
      <c r="B37" s="159"/>
      <c r="C37" s="141"/>
      <c r="D37" s="154"/>
      <c r="E37" s="154"/>
      <c r="F37" s="158"/>
      <c r="G37" s="141"/>
      <c r="H37" s="158"/>
      <c r="I37" s="145"/>
      <c r="J37" s="141"/>
      <c r="K37" s="155"/>
      <c r="L37" s="371"/>
      <c r="M37" s="371"/>
      <c r="N37" s="371"/>
      <c r="O37" s="523"/>
      <c r="P37" s="142"/>
      <c r="Q37" s="142"/>
      <c r="R37" s="142"/>
      <c r="S37" s="142"/>
    </row>
    <row r="38" spans="1:19" ht="15" customHeight="1">
      <c r="A38" s="522"/>
      <c r="B38" s="147" t="s">
        <v>595</v>
      </c>
      <c r="C38" s="148" t="s">
        <v>272</v>
      </c>
      <c r="D38" s="145"/>
      <c r="E38" s="145"/>
      <c r="F38" s="141"/>
      <c r="G38" s="141"/>
      <c r="H38" s="148"/>
      <c r="I38" s="145"/>
      <c r="J38" s="141"/>
      <c r="K38" s="148"/>
      <c r="L38" s="371"/>
      <c r="M38" s="371"/>
      <c r="N38" s="371"/>
      <c r="O38" s="523"/>
      <c r="P38" s="142"/>
      <c r="Q38" s="142"/>
      <c r="R38" s="142"/>
      <c r="S38" s="142"/>
    </row>
    <row r="39" spans="1:19" ht="18" customHeight="1">
      <c r="A39" s="522"/>
      <c r="B39" s="147"/>
      <c r="C39" s="148" t="s">
        <v>273</v>
      </c>
      <c r="D39" s="145"/>
      <c r="E39" s="145"/>
      <c r="F39" s="141"/>
      <c r="G39" s="141"/>
      <c r="H39" s="141"/>
      <c r="I39" s="141"/>
      <c r="J39" s="141"/>
      <c r="K39" s="141"/>
      <c r="L39" s="141"/>
      <c r="M39" s="141"/>
      <c r="N39" s="141"/>
      <c r="O39" s="523"/>
      <c r="P39" s="142"/>
      <c r="Q39" s="142"/>
      <c r="R39" s="142"/>
      <c r="S39" s="142"/>
    </row>
    <row r="40" spans="1:19" ht="19.5" customHeight="1">
      <c r="A40" s="522"/>
      <c r="B40" s="147"/>
      <c r="C40" s="3959">
        <f>I4</f>
        <v>0</v>
      </c>
      <c r="D40" s="3938"/>
      <c r="E40" s="154" t="s">
        <v>90</v>
      </c>
      <c r="F40" s="802"/>
      <c r="G40" s="145" t="s">
        <v>482</v>
      </c>
      <c r="H40" s="154" t="s">
        <v>91</v>
      </c>
      <c r="I40" s="3937" t="str">
        <f>IF(ISBLANK(F40),"",C40*F40)</f>
        <v/>
      </c>
      <c r="J40" s="3950"/>
      <c r="K40" s="141" t="s">
        <v>85</v>
      </c>
      <c r="L40" s="141"/>
      <c r="M40" s="141"/>
      <c r="N40" s="141"/>
      <c r="O40" s="523"/>
      <c r="P40" s="142"/>
      <c r="Q40" s="142"/>
      <c r="R40" s="142"/>
      <c r="S40" s="142"/>
    </row>
    <row r="41" spans="1:19" ht="10.5" customHeight="1">
      <c r="A41" s="524"/>
      <c r="B41" s="268"/>
      <c r="C41" s="268"/>
      <c r="D41" s="268"/>
      <c r="E41" s="268"/>
      <c r="F41" s="268"/>
      <c r="G41" s="268"/>
      <c r="H41" s="268"/>
      <c r="I41" s="268"/>
      <c r="J41" s="268"/>
      <c r="K41" s="268"/>
      <c r="L41" s="268"/>
      <c r="M41" s="268"/>
      <c r="N41" s="268"/>
      <c r="O41" s="525"/>
      <c r="P41" s="142"/>
      <c r="Q41" s="142"/>
      <c r="R41" s="142"/>
      <c r="S41" s="142"/>
    </row>
    <row r="42" spans="1:19" ht="10.5" customHeight="1">
      <c r="A42" s="520"/>
      <c r="B42" s="269"/>
      <c r="C42" s="269"/>
      <c r="D42" s="269"/>
      <c r="E42" s="269"/>
      <c r="F42" s="269"/>
      <c r="G42" s="269"/>
      <c r="H42" s="269"/>
      <c r="I42" s="269"/>
      <c r="J42" s="269"/>
      <c r="K42" s="269"/>
      <c r="L42" s="269"/>
      <c r="M42" s="269"/>
      <c r="N42" s="269"/>
      <c r="O42" s="521"/>
      <c r="P42" s="142"/>
      <c r="Q42" s="142"/>
      <c r="R42" s="142"/>
      <c r="S42" s="142"/>
    </row>
    <row r="43" spans="1:19" ht="15" customHeight="1">
      <c r="A43" s="522"/>
      <c r="B43" s="144" t="s">
        <v>595</v>
      </c>
      <c r="C43" s="148" t="s">
        <v>483</v>
      </c>
      <c r="D43" s="145"/>
      <c r="E43" s="145"/>
      <c r="F43" s="154"/>
      <c r="G43" s="141"/>
      <c r="H43" s="141"/>
      <c r="I43" s="141"/>
      <c r="J43" s="154"/>
      <c r="K43" s="158"/>
      <c r="L43" s="271"/>
      <c r="M43" s="271"/>
      <c r="N43" s="271"/>
      <c r="O43" s="523"/>
      <c r="P43" s="142"/>
      <c r="Q43" s="142"/>
      <c r="R43" s="142"/>
      <c r="S43" s="142"/>
    </row>
    <row r="44" spans="1:19" ht="15" customHeight="1">
      <c r="A44" s="522"/>
      <c r="B44" s="144"/>
      <c r="C44" s="148" t="s">
        <v>509</v>
      </c>
      <c r="D44" s="145"/>
      <c r="E44" s="145"/>
      <c r="F44" s="154"/>
      <c r="G44" s="141"/>
      <c r="H44" s="141"/>
      <c r="I44" s="141"/>
      <c r="J44" s="154"/>
      <c r="K44" s="158"/>
      <c r="L44" s="141"/>
      <c r="M44" s="141"/>
      <c r="N44" s="141"/>
      <c r="O44" s="523"/>
      <c r="P44" s="142"/>
      <c r="Q44" s="142"/>
      <c r="R44" s="142"/>
      <c r="S44" s="142"/>
    </row>
    <row r="45" spans="1:19" ht="10.5" customHeight="1">
      <c r="A45" s="522"/>
      <c r="B45" s="144"/>
      <c r="C45" s="148"/>
      <c r="D45" s="145"/>
      <c r="E45" s="145"/>
      <c r="F45" s="154"/>
      <c r="G45" s="141"/>
      <c r="H45" s="141"/>
      <c r="I45" s="141"/>
      <c r="J45" s="154"/>
      <c r="K45" s="158"/>
      <c r="L45" s="3951" t="s">
        <v>855</v>
      </c>
      <c r="M45" s="3952"/>
      <c r="N45" s="3953"/>
      <c r="O45" s="523"/>
      <c r="P45" s="142"/>
      <c r="Q45" s="142"/>
      <c r="R45" s="142"/>
      <c r="S45" s="142"/>
    </row>
    <row r="46" spans="1:19" ht="19.5" customHeight="1">
      <c r="A46" s="522"/>
      <c r="B46" s="144"/>
      <c r="C46" s="3959" t="str">
        <f>IF(ISBLANK(I4)," ",I4)</f>
        <v xml:space="preserve"> </v>
      </c>
      <c r="D46" s="3938"/>
      <c r="E46" s="154" t="s">
        <v>90</v>
      </c>
      <c r="F46" s="145" t="s">
        <v>485</v>
      </c>
      <c r="G46" s="145"/>
      <c r="H46" s="3937" t="str">
        <f>IF(ISBLANK(I4), " ", C46*3)</f>
        <v xml:space="preserve"> </v>
      </c>
      <c r="I46" s="3938"/>
      <c r="J46" s="141" t="s">
        <v>85</v>
      </c>
      <c r="K46" s="141"/>
      <c r="L46" s="3954"/>
      <c r="M46" s="3944"/>
      <c r="N46" s="3955"/>
      <c r="O46" s="523"/>
      <c r="P46" s="142"/>
      <c r="Q46" s="142"/>
      <c r="R46" s="142"/>
      <c r="S46" s="142"/>
    </row>
    <row r="47" spans="1:19" ht="10.5" customHeight="1">
      <c r="A47" s="522"/>
      <c r="B47" s="144"/>
      <c r="C47" s="148"/>
      <c r="D47" s="160"/>
      <c r="E47" s="154"/>
      <c r="F47" s="141"/>
      <c r="G47" s="141"/>
      <c r="H47" s="161"/>
      <c r="I47" s="143"/>
      <c r="J47" s="141"/>
      <c r="K47" s="141"/>
      <c r="L47" s="3954"/>
      <c r="M47" s="3944"/>
      <c r="N47" s="3955"/>
      <c r="O47" s="523"/>
      <c r="P47" s="142"/>
      <c r="Q47" s="142"/>
      <c r="R47" s="142"/>
      <c r="S47" s="142"/>
    </row>
    <row r="48" spans="1:19" ht="19.5" customHeight="1">
      <c r="A48" s="522"/>
      <c r="B48" s="144"/>
      <c r="C48" s="148" t="s">
        <v>191</v>
      </c>
      <c r="D48" s="148"/>
      <c r="E48" s="148"/>
      <c r="F48" s="148"/>
      <c r="G48" s="148"/>
      <c r="H48" s="804"/>
      <c r="I48" s="158"/>
      <c r="J48" s="141"/>
      <c r="K48" s="141"/>
      <c r="L48" s="3954"/>
      <c r="M48" s="3944"/>
      <c r="N48" s="3955"/>
      <c r="O48" s="523"/>
      <c r="P48" s="142"/>
      <c r="Q48" s="142"/>
      <c r="R48" s="142"/>
      <c r="S48" s="142"/>
    </row>
    <row r="49" spans="1:19" ht="10.5" customHeight="1">
      <c r="A49" s="522"/>
      <c r="B49" s="144"/>
      <c r="C49" s="141"/>
      <c r="D49" s="154"/>
      <c r="E49" s="154"/>
      <c r="F49" s="158"/>
      <c r="G49" s="141"/>
      <c r="H49" s="158"/>
      <c r="I49" s="145"/>
      <c r="J49" s="141"/>
      <c r="K49" s="158"/>
      <c r="L49" s="3954"/>
      <c r="M49" s="3944"/>
      <c r="N49" s="3955"/>
      <c r="O49" s="523"/>
      <c r="P49" s="142"/>
      <c r="Q49" s="142"/>
      <c r="R49" s="142"/>
      <c r="S49" s="142"/>
    </row>
    <row r="50" spans="1:19" ht="19.5" customHeight="1">
      <c r="A50" s="522"/>
      <c r="B50" s="144"/>
      <c r="C50" s="3927" t="s">
        <v>341</v>
      </c>
      <c r="D50" s="3962"/>
      <c r="E50" s="3962"/>
      <c r="F50" s="3962"/>
      <c r="G50" s="3962"/>
      <c r="H50" s="804"/>
      <c r="I50" s="148" t="s">
        <v>340</v>
      </c>
      <c r="J50" s="141"/>
      <c r="K50" s="158"/>
      <c r="L50" s="3954"/>
      <c r="M50" s="3944"/>
      <c r="N50" s="3955"/>
      <c r="O50" s="523"/>
      <c r="P50" s="142"/>
      <c r="Q50" s="142"/>
      <c r="R50" s="142"/>
      <c r="S50" s="379"/>
    </row>
    <row r="51" spans="1:19" ht="10.5" customHeight="1">
      <c r="A51" s="522"/>
      <c r="B51" s="144"/>
      <c r="C51" s="152"/>
      <c r="D51" s="270"/>
      <c r="E51" s="270"/>
      <c r="F51" s="270"/>
      <c r="G51" s="270"/>
      <c r="H51" s="158"/>
      <c r="I51" s="158"/>
      <c r="J51" s="141"/>
      <c r="K51" s="158"/>
      <c r="L51" s="3956"/>
      <c r="M51" s="3957"/>
      <c r="N51" s="3958"/>
      <c r="O51" s="523"/>
      <c r="P51" s="142"/>
      <c r="Q51" s="142"/>
      <c r="R51" s="142"/>
      <c r="S51" s="379"/>
    </row>
    <row r="52" spans="1:19" ht="15" customHeight="1">
      <c r="A52" s="522"/>
      <c r="B52" s="144" t="s">
        <v>138</v>
      </c>
      <c r="C52" s="148" t="s">
        <v>484</v>
      </c>
      <c r="D52" s="145"/>
      <c r="E52" s="145"/>
      <c r="F52" s="154"/>
      <c r="G52" s="141"/>
      <c r="H52" s="141"/>
      <c r="I52" s="141"/>
      <c r="J52" s="154"/>
      <c r="K52" s="158"/>
      <c r="L52" s="278"/>
      <c r="M52" s="278"/>
      <c r="N52" s="278"/>
      <c r="O52" s="523"/>
      <c r="P52" s="142"/>
      <c r="Q52" s="142"/>
      <c r="R52" s="142"/>
      <c r="S52" s="142"/>
    </row>
    <row r="53" spans="1:19" ht="15" customHeight="1">
      <c r="A53" s="522"/>
      <c r="B53" s="144"/>
      <c r="C53" s="148" t="s">
        <v>510</v>
      </c>
      <c r="D53" s="145"/>
      <c r="E53" s="145"/>
      <c r="F53" s="154"/>
      <c r="G53" s="141"/>
      <c r="H53" s="141"/>
      <c r="I53" s="141"/>
      <c r="J53" s="154"/>
      <c r="K53" s="158"/>
      <c r="L53" s="158"/>
      <c r="M53" s="141"/>
      <c r="N53" s="141"/>
      <c r="O53" s="523"/>
      <c r="P53" s="142"/>
      <c r="Q53" s="142"/>
      <c r="R53" s="142"/>
      <c r="S53" s="142"/>
    </row>
    <row r="54" spans="1:19" ht="10.5" customHeight="1">
      <c r="A54" s="522"/>
      <c r="B54" s="144"/>
      <c r="C54" s="148"/>
      <c r="D54" s="145"/>
      <c r="E54" s="145"/>
      <c r="F54" s="154"/>
      <c r="G54" s="141"/>
      <c r="H54" s="141"/>
      <c r="I54" s="141"/>
      <c r="J54" s="154"/>
      <c r="K54" s="158"/>
      <c r="L54" s="158"/>
      <c r="M54" s="141"/>
      <c r="N54" s="141"/>
      <c r="O54" s="523"/>
      <c r="P54" s="142"/>
      <c r="Q54" s="142"/>
      <c r="R54" s="142"/>
      <c r="S54" s="142"/>
    </row>
    <row r="55" spans="1:19" ht="19.5" customHeight="1">
      <c r="A55" s="522"/>
      <c r="B55" s="144"/>
      <c r="C55" s="3959" t="str">
        <f>C46</f>
        <v xml:space="preserve"> </v>
      </c>
      <c r="D55" s="3938"/>
      <c r="E55" s="154" t="s">
        <v>90</v>
      </c>
      <c r="F55" s="145" t="s">
        <v>486</v>
      </c>
      <c r="G55" s="141"/>
      <c r="H55" s="3979" t="str">
        <f>IF(ISBLANK(I4), " ", C55*4)</f>
        <v xml:space="preserve"> </v>
      </c>
      <c r="I55" s="3938"/>
      <c r="J55" s="141" t="s">
        <v>85</v>
      </c>
      <c r="K55" s="141"/>
      <c r="L55" s="141"/>
      <c r="M55" s="141"/>
      <c r="N55" s="141"/>
      <c r="O55" s="523"/>
      <c r="P55" s="142"/>
      <c r="Q55" s="142"/>
      <c r="R55" s="142"/>
      <c r="S55" s="142"/>
    </row>
    <row r="56" spans="1:19" ht="10.5" customHeight="1">
      <c r="A56" s="522"/>
      <c r="B56" s="144"/>
      <c r="C56" s="148"/>
      <c r="D56" s="145"/>
      <c r="E56" s="145"/>
      <c r="F56" s="154"/>
      <c r="G56" s="141"/>
      <c r="H56" s="141"/>
      <c r="I56" s="141"/>
      <c r="J56" s="154"/>
      <c r="K56" s="141"/>
      <c r="L56" s="141"/>
      <c r="M56" s="141"/>
      <c r="N56" s="141"/>
      <c r="O56" s="523"/>
      <c r="P56" s="142"/>
      <c r="Q56" s="142"/>
      <c r="R56" s="142"/>
      <c r="S56" s="142"/>
    </row>
    <row r="57" spans="1:19" ht="19.5" customHeight="1">
      <c r="A57" s="522"/>
      <c r="B57" s="144"/>
      <c r="C57" s="148" t="s">
        <v>192</v>
      </c>
      <c r="D57" s="148"/>
      <c r="E57" s="148"/>
      <c r="F57" s="148"/>
      <c r="G57" s="148"/>
      <c r="H57" s="804"/>
      <c r="I57" s="158"/>
      <c r="J57" s="141"/>
      <c r="K57" s="157"/>
      <c r="L57" s="157"/>
      <c r="M57" s="157"/>
      <c r="N57" s="157"/>
      <c r="O57" s="523"/>
      <c r="P57" s="142"/>
      <c r="Q57" s="142"/>
      <c r="R57" s="142"/>
      <c r="S57" s="142"/>
    </row>
    <row r="58" spans="1:19" ht="10.5" customHeight="1">
      <c r="A58" s="522"/>
      <c r="B58" s="144"/>
      <c r="C58" s="141"/>
      <c r="D58" s="154"/>
      <c r="E58" s="154"/>
      <c r="F58" s="158"/>
      <c r="G58" s="141"/>
      <c r="H58" s="158"/>
      <c r="I58" s="145"/>
      <c r="J58" s="141"/>
      <c r="K58" s="158"/>
      <c r="L58" s="158"/>
      <c r="M58" s="141"/>
      <c r="N58" s="141"/>
      <c r="O58" s="523"/>
      <c r="P58" s="142"/>
      <c r="Q58" s="142"/>
      <c r="R58" s="142"/>
      <c r="S58" s="142"/>
    </row>
    <row r="59" spans="1:19" ht="19.5" customHeight="1">
      <c r="A59" s="522"/>
      <c r="B59" s="144"/>
      <c r="C59" s="3927" t="s">
        <v>341</v>
      </c>
      <c r="D59" s="3962"/>
      <c r="E59" s="3962"/>
      <c r="F59" s="3962"/>
      <c r="G59" s="3962"/>
      <c r="H59" s="804"/>
      <c r="I59" s="148" t="s">
        <v>340</v>
      </c>
      <c r="J59" s="141"/>
      <c r="K59" s="158"/>
      <c r="L59" s="158"/>
      <c r="M59" s="141"/>
      <c r="N59" s="141"/>
      <c r="O59" s="523"/>
      <c r="P59" s="142"/>
      <c r="Q59" s="142"/>
      <c r="R59" s="142"/>
    </row>
    <row r="60" spans="1:19" ht="10.5" customHeight="1">
      <c r="A60" s="522"/>
      <c r="B60" s="144"/>
      <c r="C60" s="141"/>
      <c r="D60" s="154"/>
      <c r="E60" s="154"/>
      <c r="F60" s="158"/>
      <c r="G60" s="141"/>
      <c r="H60" s="158"/>
      <c r="I60" s="145"/>
      <c r="J60" s="141"/>
      <c r="K60" s="158"/>
      <c r="L60" s="158"/>
      <c r="M60" s="141"/>
      <c r="N60" s="141"/>
      <c r="O60" s="523"/>
      <c r="P60" s="142"/>
      <c r="Q60" s="142"/>
      <c r="R60" s="142"/>
    </row>
    <row r="61" spans="1:19" ht="15" customHeight="1">
      <c r="A61" s="522"/>
      <c r="B61" s="144" t="s">
        <v>554</v>
      </c>
      <c r="C61" s="148" t="s">
        <v>487</v>
      </c>
      <c r="D61" s="145"/>
      <c r="E61" s="145"/>
      <c r="F61" s="154"/>
      <c r="G61" s="141"/>
      <c r="H61" s="141"/>
      <c r="I61" s="141"/>
      <c r="J61" s="154"/>
      <c r="K61" s="158"/>
      <c r="L61" s="168"/>
      <c r="M61" s="157"/>
      <c r="N61" s="157"/>
      <c r="O61" s="523"/>
      <c r="P61" s="142"/>
      <c r="Q61" s="142"/>
      <c r="R61" s="142"/>
      <c r="S61" s="142"/>
    </row>
    <row r="62" spans="1:19" ht="31.5" customHeight="1">
      <c r="A62" s="522"/>
      <c r="B62" s="144"/>
      <c r="C62" s="3980" t="s">
        <v>488</v>
      </c>
      <c r="D62" s="3981"/>
      <c r="E62" s="3981"/>
      <c r="F62" s="3981"/>
      <c r="G62" s="3981"/>
      <c r="H62" s="3981"/>
      <c r="I62" s="3981"/>
      <c r="J62" s="3981"/>
      <c r="K62" s="3981"/>
      <c r="L62" s="3981"/>
      <c r="M62" s="3981"/>
      <c r="N62" s="3981"/>
      <c r="O62" s="523"/>
      <c r="P62" s="142"/>
      <c r="Q62" s="142"/>
      <c r="R62" s="142"/>
      <c r="S62" s="142"/>
    </row>
    <row r="63" spans="1:19" ht="10.5" customHeight="1">
      <c r="A63" s="522"/>
      <c r="B63" s="144"/>
      <c r="C63" s="148"/>
      <c r="D63" s="145"/>
      <c r="E63" s="145"/>
      <c r="F63" s="154"/>
      <c r="G63" s="141"/>
      <c r="H63" s="141"/>
      <c r="I63" s="141"/>
      <c r="J63" s="154"/>
      <c r="K63" s="158"/>
      <c r="L63" s="157"/>
      <c r="M63" s="157"/>
      <c r="N63" s="157"/>
      <c r="O63" s="523"/>
      <c r="P63" s="142"/>
      <c r="Q63" s="142"/>
      <c r="R63" s="142"/>
      <c r="S63" s="142"/>
    </row>
    <row r="64" spans="1:19" ht="19.5" customHeight="1">
      <c r="A64" s="522"/>
      <c r="B64" s="144"/>
      <c r="C64" s="169"/>
      <c r="D64" s="170"/>
      <c r="E64" s="154"/>
      <c r="F64" s="141"/>
      <c r="G64" s="141"/>
      <c r="H64" s="3960"/>
      <c r="I64" s="3961"/>
      <c r="J64" s="141" t="s">
        <v>85</v>
      </c>
      <c r="K64" s="168"/>
      <c r="L64" s="157"/>
      <c r="M64" s="157"/>
      <c r="N64" s="157"/>
      <c r="O64" s="523"/>
      <c r="P64" s="142"/>
      <c r="Q64" s="142"/>
      <c r="R64" s="142"/>
      <c r="S64" s="142"/>
    </row>
    <row r="65" spans="1:26" ht="10.5" customHeight="1">
      <c r="A65" s="522"/>
      <c r="B65" s="144"/>
      <c r="C65" s="148"/>
      <c r="D65" s="145"/>
      <c r="E65" s="145"/>
      <c r="F65" s="154"/>
      <c r="G65" s="141"/>
      <c r="H65" s="141"/>
      <c r="I65" s="141"/>
      <c r="J65" s="154"/>
      <c r="K65" s="142"/>
      <c r="L65" s="157"/>
      <c r="M65" s="157"/>
      <c r="N65" s="157"/>
      <c r="O65" s="523"/>
      <c r="P65" s="142"/>
      <c r="Q65" s="142"/>
      <c r="R65" s="142"/>
      <c r="S65" s="142"/>
    </row>
    <row r="66" spans="1:26" ht="19.5" customHeight="1">
      <c r="A66" s="522"/>
      <c r="B66" s="144"/>
      <c r="C66" s="148" t="s">
        <v>192</v>
      </c>
      <c r="D66" s="148"/>
      <c r="E66" s="148"/>
      <c r="F66" s="148"/>
      <c r="G66" s="148"/>
      <c r="H66" s="804"/>
      <c r="I66" s="158"/>
      <c r="J66" s="141"/>
      <c r="K66" s="157"/>
      <c r="L66" s="157"/>
      <c r="M66" s="157"/>
      <c r="N66" s="157"/>
      <c r="O66" s="523"/>
      <c r="P66" s="142"/>
      <c r="Q66" s="142"/>
      <c r="R66" s="142"/>
      <c r="S66" s="142"/>
    </row>
    <row r="67" spans="1:26" ht="10.5" customHeight="1">
      <c r="A67" s="522"/>
      <c r="B67" s="144"/>
      <c r="C67" s="148"/>
      <c r="D67" s="145"/>
      <c r="E67" s="145"/>
      <c r="F67" s="154"/>
      <c r="G67" s="141"/>
      <c r="H67" s="141"/>
      <c r="I67" s="141"/>
      <c r="J67" s="154"/>
      <c r="K67" s="142"/>
      <c r="L67" s="157"/>
      <c r="M67" s="157"/>
      <c r="N67" s="157"/>
      <c r="O67" s="523"/>
      <c r="P67" s="142"/>
      <c r="Q67" s="142"/>
      <c r="R67" s="142"/>
      <c r="S67" s="142"/>
    </row>
    <row r="68" spans="1:26" ht="24" customHeight="1">
      <c r="A68" s="522"/>
      <c r="B68" s="144"/>
      <c r="C68" s="3927" t="s">
        <v>284</v>
      </c>
      <c r="D68" s="3962"/>
      <c r="E68" s="3962"/>
      <c r="F68" s="3962"/>
      <c r="G68" s="3962"/>
      <c r="H68" s="290"/>
      <c r="I68" s="154"/>
      <c r="J68" s="141"/>
      <c r="K68" s="157"/>
      <c r="L68" s="157"/>
      <c r="M68" s="157"/>
      <c r="N68" s="157"/>
      <c r="O68" s="523"/>
      <c r="P68" s="142"/>
      <c r="Q68" s="142"/>
      <c r="R68" s="142"/>
      <c r="S68" s="142"/>
    </row>
    <row r="69" spans="1:26" ht="6" customHeight="1">
      <c r="A69" s="522"/>
      <c r="B69" s="144"/>
      <c r="C69" s="152"/>
      <c r="D69" s="270"/>
      <c r="E69" s="270"/>
      <c r="F69" s="270"/>
      <c r="G69" s="270"/>
      <c r="H69" s="290"/>
      <c r="I69" s="154"/>
      <c r="J69" s="141"/>
      <c r="K69" s="157"/>
      <c r="L69" s="157"/>
      <c r="M69" s="157"/>
      <c r="N69" s="157"/>
      <c r="O69" s="523"/>
      <c r="P69" s="142"/>
      <c r="Q69" s="142"/>
      <c r="R69" s="142"/>
      <c r="S69" s="142"/>
    </row>
    <row r="70" spans="1:26" ht="24" customHeight="1">
      <c r="A70" s="522"/>
      <c r="B70" s="144" t="s">
        <v>555</v>
      </c>
      <c r="C70" s="156" t="s">
        <v>940</v>
      </c>
      <c r="D70" s="270"/>
      <c r="E70" s="270"/>
      <c r="F70" s="270"/>
      <c r="G70" s="270"/>
      <c r="H70" s="290"/>
      <c r="I70" s="154"/>
      <c r="J70" s="141"/>
      <c r="K70" s="157"/>
      <c r="L70" s="157"/>
      <c r="M70" s="157"/>
      <c r="N70" s="157"/>
      <c r="O70" s="523"/>
      <c r="P70" s="142"/>
      <c r="Q70" s="142"/>
      <c r="R70" s="142"/>
      <c r="S70" s="142"/>
    </row>
    <row r="71" spans="1:26" ht="6" customHeight="1">
      <c r="A71" s="529"/>
      <c r="B71" s="162"/>
      <c r="C71" s="171"/>
      <c r="D71" s="172"/>
      <c r="E71" s="172"/>
      <c r="F71" s="173"/>
      <c r="G71" s="163"/>
      <c r="H71" s="163"/>
      <c r="I71" s="163"/>
      <c r="J71" s="173"/>
      <c r="K71" s="174"/>
      <c r="L71" s="175"/>
      <c r="M71" s="175"/>
      <c r="N71" s="175"/>
      <c r="O71" s="525"/>
      <c r="P71" s="142"/>
      <c r="Q71" s="142"/>
      <c r="R71" s="142"/>
      <c r="S71" s="142"/>
    </row>
    <row r="72" spans="1:26" ht="18.75" customHeight="1">
      <c r="A72" s="3987" t="s">
        <v>199</v>
      </c>
      <c r="B72" s="3988"/>
      <c r="C72" s="3988"/>
      <c r="D72" s="3988"/>
      <c r="E72" s="3988"/>
      <c r="F72" s="3988"/>
      <c r="G72" s="3988"/>
      <c r="H72" s="3988"/>
      <c r="I72" s="3988"/>
      <c r="J72" s="3988"/>
      <c r="K72" s="3988"/>
      <c r="L72" s="3988"/>
      <c r="M72" s="3988"/>
      <c r="N72" s="3988"/>
      <c r="O72" s="3989"/>
    </row>
    <row r="73" spans="1:26" ht="10.5" customHeight="1">
      <c r="A73" s="528"/>
      <c r="B73" s="280"/>
      <c r="C73" s="167"/>
      <c r="D73" s="167"/>
      <c r="E73" s="167"/>
      <c r="F73" s="167"/>
      <c r="G73" s="167"/>
      <c r="H73" s="167"/>
      <c r="I73" s="167"/>
      <c r="J73" s="167"/>
      <c r="K73" s="167"/>
      <c r="L73" s="167"/>
      <c r="M73" s="167"/>
      <c r="N73" s="167"/>
      <c r="O73" s="530"/>
    </row>
    <row r="74" spans="1:26" ht="19.5" customHeight="1">
      <c r="A74" s="522"/>
      <c r="B74" s="144" t="s">
        <v>136</v>
      </c>
      <c r="C74" s="156" t="s">
        <v>285</v>
      </c>
      <c r="D74" s="148"/>
      <c r="E74" s="148"/>
      <c r="F74" s="148"/>
      <c r="G74" s="148"/>
      <c r="H74" s="3921"/>
      <c r="I74" s="3923"/>
      <c r="J74" s="145" t="s">
        <v>604</v>
      </c>
      <c r="K74" s="516" t="str">
        <f>IF(ISBLANK(H74),"",H74/12)</f>
        <v/>
      </c>
      <c r="L74" s="3919" t="s">
        <v>899</v>
      </c>
      <c r="M74" s="3920"/>
      <c r="N74" s="1261"/>
      <c r="O74" s="531" t="s">
        <v>81</v>
      </c>
      <c r="P74" s="377"/>
      <c r="Q74" s="8"/>
      <c r="X74" s="3898"/>
      <c r="Y74" s="3898"/>
      <c r="Z74" s="1"/>
    </row>
    <row r="75" spans="1:26" ht="10.5" customHeight="1">
      <c r="A75" s="522"/>
      <c r="B75" s="147"/>
      <c r="C75" s="145"/>
      <c r="D75" s="145"/>
      <c r="E75" s="145"/>
      <c r="F75" s="145"/>
      <c r="G75" s="141"/>
      <c r="H75" s="145"/>
      <c r="I75" s="145"/>
      <c r="J75" s="145"/>
      <c r="K75" s="145"/>
      <c r="L75" s="145"/>
      <c r="M75" s="148"/>
      <c r="N75" s="141"/>
      <c r="O75" s="531"/>
      <c r="P75" s="3"/>
      <c r="Q75" s="3"/>
      <c r="R75" s="1"/>
      <c r="S75" s="498"/>
      <c r="T75" s="498"/>
      <c r="U75" s="498"/>
      <c r="V75" s="498"/>
      <c r="W75" s="498"/>
      <c r="X75" s="1"/>
      <c r="Y75" s="32"/>
      <c r="Z75" s="32"/>
    </row>
    <row r="76" spans="1:26" ht="19.5" customHeight="1">
      <c r="A76" s="522"/>
      <c r="B76" s="19" t="s">
        <v>595</v>
      </c>
      <c r="C76" s="7" t="s">
        <v>274</v>
      </c>
      <c r="D76" s="8"/>
      <c r="E76" s="1"/>
      <c r="F76" s="40"/>
      <c r="G76" s="1"/>
      <c r="H76" s="3985"/>
      <c r="I76" s="3986"/>
      <c r="J76" s="8" t="s">
        <v>594</v>
      </c>
      <c r="K76" s="2944" t="s">
        <v>868</v>
      </c>
      <c r="L76" s="2944"/>
      <c r="M76" s="2944"/>
      <c r="N76" s="2944"/>
      <c r="O76" s="3910"/>
      <c r="P76" s="498"/>
      <c r="Q76" s="1"/>
      <c r="Z76" s="4"/>
    </row>
    <row r="77" spans="1:26" ht="10.5" customHeight="1">
      <c r="A77" s="522"/>
      <c r="B77" s="147"/>
      <c r="C77" s="145"/>
      <c r="D77" s="145"/>
      <c r="E77" s="145"/>
      <c r="F77" s="145"/>
      <c r="G77" s="176"/>
      <c r="H77" s="177"/>
      <c r="I77" s="177"/>
      <c r="J77" s="177"/>
      <c r="K77" s="3911"/>
      <c r="L77" s="3912"/>
      <c r="M77" s="3912"/>
      <c r="N77" s="3912"/>
      <c r="O77" s="3913"/>
      <c r="P77" s="1"/>
      <c r="Q77" s="1"/>
      <c r="R77" s="1"/>
      <c r="S77" s="1"/>
      <c r="T77" s="1"/>
      <c r="U77" s="1"/>
      <c r="V77" s="1"/>
      <c r="W77" s="1"/>
      <c r="X77" s="1"/>
      <c r="Y77" s="4"/>
      <c r="Z77" s="4"/>
    </row>
    <row r="78" spans="1:26" ht="19.5" customHeight="1">
      <c r="A78" s="522"/>
      <c r="B78" s="144" t="s">
        <v>138</v>
      </c>
      <c r="C78" s="156" t="s">
        <v>193</v>
      </c>
      <c r="D78" s="148"/>
      <c r="E78" s="148"/>
      <c r="F78" s="148"/>
      <c r="G78" s="141"/>
      <c r="H78" s="3966"/>
      <c r="I78" s="3967"/>
      <c r="J78" s="148" t="s">
        <v>594</v>
      </c>
      <c r="K78" s="3914"/>
      <c r="L78" s="3915"/>
      <c r="M78" s="3915"/>
      <c r="N78" s="3915"/>
      <c r="O78" s="3916"/>
      <c r="P78" s="1"/>
      <c r="Q78" s="6"/>
      <c r="R78" s="1"/>
      <c r="S78" s="3898"/>
      <c r="T78" s="3898"/>
      <c r="U78" s="8"/>
      <c r="V78" s="1"/>
      <c r="W78" s="1"/>
      <c r="X78" s="1"/>
      <c r="Y78" s="1"/>
      <c r="Z78" s="1"/>
    </row>
    <row r="79" spans="1:26" ht="10.5" customHeight="1" thickBot="1">
      <c r="A79" s="532"/>
      <c r="B79" s="533"/>
      <c r="C79" s="534"/>
      <c r="D79" s="534"/>
      <c r="E79" s="534"/>
      <c r="F79" s="534"/>
      <c r="G79" s="534"/>
      <c r="H79" s="534"/>
      <c r="I79" s="534"/>
      <c r="J79" s="534"/>
      <c r="K79" s="534"/>
      <c r="L79" s="534"/>
      <c r="M79" s="534"/>
      <c r="N79" s="534"/>
      <c r="O79" s="535"/>
      <c r="P79" s="40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8.75" customHeight="1">
      <c r="A80" s="3924" t="s">
        <v>200</v>
      </c>
      <c r="B80" s="3925"/>
      <c r="C80" s="3925"/>
      <c r="D80" s="3925"/>
      <c r="E80" s="3925"/>
      <c r="F80" s="3925"/>
      <c r="G80" s="3925"/>
      <c r="H80" s="3925"/>
      <c r="I80" s="3925"/>
      <c r="J80" s="3925"/>
      <c r="K80" s="3925"/>
      <c r="L80" s="3925"/>
      <c r="M80" s="3925"/>
      <c r="N80" s="3925"/>
      <c r="O80" s="3926"/>
      <c r="P80" s="1"/>
      <c r="Q80" s="19"/>
      <c r="R80" s="4"/>
      <c r="S80" s="36"/>
      <c r="T80" s="36"/>
      <c r="U80" s="3909"/>
      <c r="V80" s="3909"/>
      <c r="W80" s="1"/>
      <c r="X80" s="1"/>
      <c r="Y80" s="1"/>
      <c r="Z80" s="1"/>
    </row>
    <row r="81" spans="1:26" ht="10.5" customHeight="1">
      <c r="A81" s="536"/>
      <c r="B81" s="280"/>
      <c r="C81" s="280"/>
      <c r="D81" s="167"/>
      <c r="E81" s="167"/>
      <c r="F81" s="167"/>
      <c r="G81" s="282"/>
      <c r="H81" s="283"/>
      <c r="I81" s="283"/>
      <c r="J81" s="167"/>
      <c r="K81" s="167"/>
      <c r="L81" s="167"/>
      <c r="M81" s="167"/>
      <c r="N81" s="167"/>
      <c r="O81" s="530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5">
      <c r="A82" s="537"/>
      <c r="B82" s="180" t="s">
        <v>136</v>
      </c>
      <c r="C82" s="3963" t="s">
        <v>628</v>
      </c>
      <c r="D82" s="3964"/>
      <c r="E82" s="3964"/>
      <c r="F82" s="3964"/>
      <c r="G82" s="3964"/>
      <c r="H82" s="3965"/>
      <c r="I82" s="181" t="s">
        <v>595</v>
      </c>
      <c r="J82" s="155"/>
      <c r="K82" s="142"/>
      <c r="L82" s="142"/>
      <c r="M82" s="142"/>
      <c r="N82" s="141"/>
      <c r="O82" s="531"/>
    </row>
    <row r="83" spans="1:26" ht="16.5" customHeight="1">
      <c r="A83" s="537"/>
      <c r="B83" s="180"/>
      <c r="C83" s="3982" t="s">
        <v>856</v>
      </c>
      <c r="D83" s="3983"/>
      <c r="E83" s="3983"/>
      <c r="F83" s="3983"/>
      <c r="G83" s="3983"/>
      <c r="H83" s="3984"/>
      <c r="I83" s="287"/>
      <c r="J83" s="142"/>
      <c r="K83" s="142"/>
      <c r="L83" s="287"/>
      <c r="M83" s="288"/>
      <c r="N83" s="141"/>
      <c r="O83" s="531"/>
      <c r="P83" s="141"/>
      <c r="Q83" s="141"/>
      <c r="R83" s="141"/>
      <c r="S83" s="141"/>
    </row>
    <row r="84" spans="1:26" ht="10.5" customHeight="1">
      <c r="A84" s="522"/>
      <c r="B84" s="180"/>
      <c r="C84" s="182"/>
      <c r="D84" s="167"/>
      <c r="E84" s="167"/>
      <c r="F84" s="167"/>
      <c r="G84" s="167"/>
      <c r="H84" s="281"/>
      <c r="I84" s="142"/>
      <c r="J84" s="142"/>
      <c r="K84" s="142"/>
      <c r="L84" s="142"/>
      <c r="M84" s="142"/>
      <c r="N84" s="141"/>
      <c r="O84" s="531"/>
      <c r="P84" s="141"/>
      <c r="Q84" s="141"/>
      <c r="R84" s="141"/>
      <c r="S84" s="141"/>
    </row>
    <row r="85" spans="1:26" ht="19.5" customHeight="1">
      <c r="A85" s="522"/>
      <c r="B85" s="180"/>
      <c r="C85" s="3919" t="s">
        <v>629</v>
      </c>
      <c r="D85" s="3920"/>
      <c r="E85" s="3921"/>
      <c r="F85" s="3922"/>
      <c r="G85" s="3923"/>
      <c r="H85" s="149"/>
      <c r="I85" s="154"/>
      <c r="J85" s="142"/>
      <c r="K85" s="142"/>
      <c r="L85" s="289"/>
      <c r="M85" s="143"/>
      <c r="N85" s="141"/>
      <c r="O85" s="531"/>
      <c r="P85" s="141"/>
      <c r="Q85" s="141"/>
      <c r="R85" s="141"/>
      <c r="S85" s="141"/>
    </row>
    <row r="86" spans="1:26" ht="10.5" customHeight="1">
      <c r="A86" s="522"/>
      <c r="B86" s="180"/>
      <c r="C86" s="183"/>
      <c r="D86" s="184"/>
      <c r="E86" s="179"/>
      <c r="F86" s="179"/>
      <c r="G86" s="141"/>
      <c r="H86" s="149"/>
      <c r="I86" s="154"/>
      <c r="J86" s="142"/>
      <c r="K86" s="142"/>
      <c r="L86" s="289"/>
      <c r="M86" s="143"/>
      <c r="N86" s="141"/>
      <c r="O86" s="523"/>
      <c r="P86" s="142"/>
      <c r="Q86" s="142"/>
      <c r="R86" s="142"/>
      <c r="S86" s="142"/>
    </row>
    <row r="87" spans="1:26" ht="19.5" customHeight="1">
      <c r="A87" s="522"/>
      <c r="B87" s="180"/>
      <c r="C87" s="3919" t="s">
        <v>630</v>
      </c>
      <c r="D87" s="3920"/>
      <c r="E87" s="3921"/>
      <c r="F87" s="3922"/>
      <c r="G87" s="3923"/>
      <c r="H87" s="149"/>
      <c r="I87" s="154"/>
      <c r="J87" s="143"/>
      <c r="K87" s="142"/>
      <c r="L87" s="289"/>
      <c r="M87" s="143"/>
      <c r="N87" s="141"/>
      <c r="O87" s="523"/>
      <c r="P87" s="142"/>
      <c r="Q87" s="142"/>
      <c r="R87" s="142"/>
      <c r="S87" s="142"/>
    </row>
    <row r="88" spans="1:26" ht="10.5" customHeight="1">
      <c r="A88" s="522"/>
      <c r="B88" s="180"/>
      <c r="C88" s="183"/>
      <c r="D88" s="184"/>
      <c r="E88" s="179"/>
      <c r="F88" s="179"/>
      <c r="G88" s="141"/>
      <c r="H88" s="149"/>
      <c r="I88" s="154"/>
      <c r="J88" s="143"/>
      <c r="K88" s="142"/>
      <c r="L88" s="289"/>
      <c r="M88" s="143"/>
      <c r="N88" s="141"/>
      <c r="O88" s="523"/>
      <c r="P88" s="142"/>
      <c r="Q88" s="142"/>
      <c r="R88" s="142"/>
      <c r="S88" s="142"/>
    </row>
    <row r="89" spans="1:26" ht="19.5" customHeight="1">
      <c r="A89" s="522"/>
      <c r="B89" s="180"/>
      <c r="C89" s="3919" t="s">
        <v>631</v>
      </c>
      <c r="D89" s="3920"/>
      <c r="E89" s="3921"/>
      <c r="F89" s="3922"/>
      <c r="G89" s="3923"/>
      <c r="H89" s="149"/>
      <c r="I89" s="154"/>
      <c r="J89" s="143"/>
      <c r="K89" s="142"/>
      <c r="L89" s="289"/>
      <c r="M89" s="143"/>
      <c r="N89" s="141"/>
      <c r="O89" s="523"/>
      <c r="P89" s="142"/>
      <c r="Q89" s="142"/>
      <c r="R89" s="142"/>
      <c r="S89" s="142"/>
    </row>
    <row r="90" spans="1:26" ht="10.5" customHeight="1">
      <c r="A90" s="522"/>
      <c r="B90" s="180"/>
      <c r="C90" s="183"/>
      <c r="D90" s="184"/>
      <c r="E90" s="179"/>
      <c r="F90" s="179"/>
      <c r="G90" s="141"/>
      <c r="H90" s="149"/>
      <c r="I90" s="154"/>
      <c r="J90" s="143"/>
      <c r="K90" s="142"/>
      <c r="L90" s="289"/>
      <c r="M90" s="143"/>
      <c r="N90" s="141"/>
      <c r="O90" s="523"/>
      <c r="P90" s="142"/>
      <c r="Q90" s="142"/>
      <c r="R90" s="142"/>
      <c r="S90" s="142"/>
    </row>
    <row r="91" spans="1:26" ht="19.5" customHeight="1">
      <c r="A91" s="522"/>
      <c r="B91" s="180"/>
      <c r="C91" s="3919" t="s">
        <v>632</v>
      </c>
      <c r="D91" s="3920"/>
      <c r="E91" s="3921"/>
      <c r="F91" s="3922"/>
      <c r="G91" s="3923"/>
      <c r="H91" s="149"/>
      <c r="I91" s="154"/>
      <c r="J91" s="143"/>
      <c r="K91" s="142"/>
      <c r="L91" s="289"/>
      <c r="M91" s="143"/>
      <c r="N91" s="141"/>
      <c r="O91" s="523"/>
      <c r="P91" s="142"/>
      <c r="Q91" s="142"/>
      <c r="R91" s="142"/>
      <c r="S91" s="142"/>
    </row>
    <row r="92" spans="1:26" ht="10.5" customHeight="1">
      <c r="A92" s="522"/>
      <c r="B92" s="180"/>
      <c r="C92" s="183"/>
      <c r="D92" s="184"/>
      <c r="E92" s="141"/>
      <c r="F92" s="179"/>
      <c r="G92" s="141"/>
      <c r="H92" s="149"/>
      <c r="J92" s="154"/>
      <c r="K92" s="143"/>
      <c r="L92" s="142"/>
      <c r="M92" s="289"/>
      <c r="N92" s="143"/>
      <c r="O92" s="523"/>
      <c r="P92" s="142"/>
      <c r="Q92" s="142"/>
      <c r="R92" s="142"/>
      <c r="S92" s="142"/>
    </row>
    <row r="93" spans="1:26" ht="19.5" customHeight="1">
      <c r="A93" s="522"/>
      <c r="B93" s="159"/>
      <c r="C93" s="3930" t="s">
        <v>596</v>
      </c>
      <c r="D93" s="3931"/>
      <c r="E93" s="3931"/>
      <c r="F93" s="3917"/>
      <c r="G93" s="3918"/>
      <c r="H93" s="149"/>
      <c r="J93" s="469"/>
      <c r="K93" s="469"/>
      <c r="L93" s="469"/>
      <c r="M93" s="469"/>
      <c r="N93" s="469"/>
      <c r="O93" s="523"/>
      <c r="P93" s="142"/>
      <c r="Q93" s="142"/>
      <c r="R93" s="142"/>
      <c r="S93" s="142"/>
    </row>
    <row r="94" spans="1:26" ht="10.5" customHeight="1">
      <c r="A94" s="522"/>
      <c r="B94" s="159"/>
      <c r="C94" s="185"/>
      <c r="D94" s="163"/>
      <c r="E94" s="163"/>
      <c r="F94" s="163"/>
      <c r="G94" s="163"/>
      <c r="H94" s="186"/>
      <c r="J94" s="157"/>
      <c r="K94" s="157"/>
      <c r="L94" s="157"/>
      <c r="M94" s="157"/>
      <c r="N94" s="142"/>
      <c r="O94" s="523"/>
      <c r="P94" s="142"/>
      <c r="Q94" s="142"/>
      <c r="R94" s="142"/>
      <c r="S94" s="142"/>
    </row>
    <row r="95" spans="1:26" ht="16.5" hidden="1" customHeight="1">
      <c r="A95" s="522"/>
      <c r="B95" s="159"/>
      <c r="C95" s="141"/>
      <c r="D95" s="141"/>
      <c r="E95" s="141"/>
      <c r="F95" s="141"/>
      <c r="G95" s="141"/>
      <c r="H95" s="141"/>
      <c r="K95" s="142"/>
      <c r="L95" s="142"/>
      <c r="M95" s="142"/>
      <c r="N95" s="142"/>
      <c r="O95" s="523"/>
      <c r="P95" s="142"/>
      <c r="Q95" s="142"/>
      <c r="R95" s="142"/>
      <c r="S95" s="142"/>
    </row>
    <row r="96" spans="1:26" ht="10.5" customHeight="1">
      <c r="A96" s="522"/>
      <c r="B96" s="141"/>
      <c r="C96" s="141"/>
      <c r="D96" s="141"/>
      <c r="E96" s="141"/>
      <c r="F96" s="141"/>
      <c r="G96" s="141"/>
      <c r="H96" s="141"/>
      <c r="O96" s="523"/>
      <c r="P96" s="142"/>
      <c r="Q96" s="142"/>
      <c r="R96" s="142"/>
      <c r="S96" s="142"/>
    </row>
    <row r="97" spans="1:19" ht="10.5" customHeight="1">
      <c r="A97" s="522"/>
      <c r="B97" s="141"/>
      <c r="C97" s="141"/>
      <c r="D97" s="141"/>
      <c r="E97" s="141"/>
      <c r="F97" s="141"/>
      <c r="G97" s="141"/>
      <c r="H97" s="141"/>
      <c r="O97" s="523"/>
      <c r="P97" s="142"/>
      <c r="Q97" s="142"/>
      <c r="R97" s="142"/>
      <c r="S97" s="142"/>
    </row>
    <row r="98" spans="1:19" ht="19.5" customHeight="1">
      <c r="A98" s="522"/>
      <c r="B98" s="144" t="s">
        <v>138</v>
      </c>
      <c r="C98" s="3932" t="s">
        <v>597</v>
      </c>
      <c r="D98" s="3932"/>
      <c r="E98" s="3932"/>
      <c r="F98" s="3928">
        <f>MIN(F93,M101)</f>
        <v>0</v>
      </c>
      <c r="G98" s="3929"/>
      <c r="H98" s="145" t="s">
        <v>75</v>
      </c>
      <c r="J98" s="3908" t="s">
        <v>556</v>
      </c>
      <c r="K98" s="3908"/>
      <c r="L98" s="3908"/>
      <c r="M98" s="3908"/>
      <c r="N98" s="805"/>
      <c r="O98" s="531" t="s">
        <v>668</v>
      </c>
      <c r="P98" s="142"/>
      <c r="Q98" s="142"/>
      <c r="R98" s="142"/>
      <c r="S98" s="142"/>
    </row>
    <row r="99" spans="1:19" ht="10.5" customHeight="1">
      <c r="A99" s="522"/>
      <c r="B99" s="147"/>
      <c r="C99" s="145"/>
      <c r="D99" s="145"/>
      <c r="E99" s="145"/>
      <c r="F99" s="145"/>
      <c r="G99" s="187"/>
      <c r="H99" s="178"/>
      <c r="J99" s="3908"/>
      <c r="K99" s="3908"/>
      <c r="L99" s="3908"/>
      <c r="M99" s="3908"/>
      <c r="N99" s="145"/>
      <c r="O99" s="523"/>
      <c r="P99" s="142"/>
      <c r="Q99" s="142"/>
      <c r="R99" s="142"/>
      <c r="S99" s="142"/>
    </row>
    <row r="100" spans="1:19" ht="10.5" customHeight="1">
      <c r="A100" s="522"/>
      <c r="O100" s="523"/>
      <c r="P100" s="142"/>
      <c r="Q100" s="142"/>
      <c r="R100" s="142"/>
      <c r="S100" s="142"/>
    </row>
    <row r="101" spans="1:19" ht="19.5" customHeight="1">
      <c r="A101" s="522"/>
      <c r="B101" s="147"/>
      <c r="C101" s="145"/>
      <c r="D101" s="145"/>
      <c r="E101" s="145"/>
      <c r="F101" s="145"/>
      <c r="G101" s="187"/>
      <c r="H101" s="178"/>
      <c r="I101" s="141"/>
      <c r="J101" s="145" t="s">
        <v>596</v>
      </c>
      <c r="K101" s="145"/>
      <c r="L101" s="145"/>
      <c r="M101" s="3917"/>
      <c r="N101" s="3918"/>
      <c r="O101" s="523"/>
      <c r="P101" s="142"/>
      <c r="Q101" s="142"/>
      <c r="R101" s="142"/>
      <c r="S101" s="142"/>
    </row>
    <row r="102" spans="1:19" ht="10.5" customHeight="1">
      <c r="A102" s="529"/>
      <c r="B102" s="284"/>
      <c r="C102" s="172"/>
      <c r="D102" s="172"/>
      <c r="E102" s="172"/>
      <c r="F102" s="172"/>
      <c r="G102" s="285"/>
      <c r="H102" s="286"/>
      <c r="I102" s="172"/>
      <c r="J102" s="172"/>
      <c r="K102" s="163"/>
      <c r="L102" s="172"/>
      <c r="M102" s="172"/>
      <c r="N102" s="172"/>
      <c r="O102" s="525"/>
      <c r="P102" s="142"/>
      <c r="Q102" s="142"/>
      <c r="R102" s="142"/>
      <c r="S102" s="142"/>
    </row>
    <row r="103" spans="1:19" ht="18.75" customHeight="1">
      <c r="A103" s="3902" t="s">
        <v>201</v>
      </c>
      <c r="B103" s="3903"/>
      <c r="C103" s="3903"/>
      <c r="D103" s="3903"/>
      <c r="E103" s="3903"/>
      <c r="F103" s="3903"/>
      <c r="G103" s="3903"/>
      <c r="H103" s="3903"/>
      <c r="I103" s="3903"/>
      <c r="J103" s="3903"/>
      <c r="K103" s="3903"/>
      <c r="L103" s="3903"/>
      <c r="M103" s="3903"/>
      <c r="N103" s="3903"/>
      <c r="O103" s="3904"/>
      <c r="P103" s="142"/>
      <c r="Q103" s="142"/>
      <c r="R103" s="142"/>
      <c r="S103" s="142"/>
    </row>
    <row r="104" spans="1:19" ht="10.5" customHeight="1">
      <c r="A104" s="536"/>
      <c r="B104" s="280"/>
      <c r="C104" s="280"/>
      <c r="D104" s="280"/>
      <c r="E104" s="280"/>
      <c r="F104" s="280"/>
      <c r="G104" s="280"/>
      <c r="H104" s="280"/>
      <c r="I104" s="280"/>
      <c r="J104" s="280"/>
      <c r="K104" s="280"/>
      <c r="L104" s="280"/>
      <c r="M104" s="280"/>
      <c r="N104" s="280"/>
      <c r="O104" s="521"/>
      <c r="P104" s="142"/>
      <c r="Q104" s="142"/>
      <c r="R104" s="142"/>
      <c r="S104" s="142"/>
    </row>
    <row r="105" spans="1:19" ht="15" customHeight="1">
      <c r="A105" s="537"/>
      <c r="B105" s="147" t="s">
        <v>136</v>
      </c>
      <c r="C105" s="153" t="s">
        <v>342</v>
      </c>
      <c r="D105" s="159"/>
      <c r="E105" s="159"/>
      <c r="F105" s="159"/>
      <c r="G105" s="145"/>
      <c r="H105" s="141"/>
      <c r="I105" s="145"/>
      <c r="J105" s="141"/>
      <c r="K105" s="141"/>
      <c r="L105" s="141"/>
      <c r="M105" s="159"/>
      <c r="N105" s="159"/>
      <c r="O105" s="523"/>
      <c r="P105" s="142"/>
      <c r="Q105" s="142"/>
      <c r="R105" s="142"/>
      <c r="S105" s="142"/>
    </row>
    <row r="106" spans="1:19" ht="10.5" customHeight="1">
      <c r="A106" s="522"/>
      <c r="B106" s="147"/>
      <c r="C106" s="145"/>
      <c r="D106" s="145"/>
      <c r="E106" s="145"/>
      <c r="F106" s="145"/>
      <c r="G106" s="187"/>
      <c r="H106" s="178"/>
      <c r="I106" s="145"/>
      <c r="J106" s="145"/>
      <c r="K106" s="141"/>
      <c r="L106" s="145"/>
      <c r="M106" s="145"/>
      <c r="N106" s="145"/>
      <c r="O106" s="523"/>
      <c r="P106" s="142"/>
      <c r="Q106" s="142"/>
      <c r="R106" s="142"/>
      <c r="S106" s="142"/>
    </row>
    <row r="107" spans="1:19" ht="19.5" customHeight="1">
      <c r="A107" s="522"/>
      <c r="B107" s="147" t="s">
        <v>595</v>
      </c>
      <c r="C107" s="3927" t="s">
        <v>194</v>
      </c>
      <c r="D107" s="3927"/>
      <c r="E107" s="3927"/>
      <c r="F107" s="3927"/>
      <c r="G107" s="3927"/>
      <c r="H107" s="3927"/>
      <c r="I107" s="3899"/>
      <c r="J107" s="3900"/>
      <c r="K107" s="3900"/>
      <c r="L107" s="3900"/>
      <c r="M107" s="3901"/>
      <c r="O107" s="523"/>
      <c r="P107" s="142"/>
      <c r="Q107" s="142"/>
      <c r="R107" s="142"/>
      <c r="S107" s="142"/>
    </row>
    <row r="108" spans="1:19" ht="10.5" customHeight="1">
      <c r="A108" s="522"/>
      <c r="B108" s="147"/>
      <c r="C108" s="145"/>
      <c r="D108" s="145"/>
      <c r="E108" s="145"/>
      <c r="F108" s="145"/>
      <c r="G108" s="187"/>
      <c r="H108" s="178"/>
      <c r="I108" s="145"/>
      <c r="J108" s="145"/>
      <c r="K108" s="141"/>
      <c r="L108" s="145"/>
      <c r="M108" s="145"/>
      <c r="N108" s="145"/>
      <c r="O108" s="523"/>
      <c r="P108" s="142"/>
      <c r="Q108" s="142"/>
      <c r="R108" s="142"/>
      <c r="S108" s="142"/>
    </row>
    <row r="109" spans="1:19" ht="24" customHeight="1">
      <c r="A109" s="522"/>
      <c r="B109" s="147" t="s">
        <v>138</v>
      </c>
      <c r="C109" s="153" t="s">
        <v>343</v>
      </c>
      <c r="D109" s="145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2"/>
      <c r="P109" s="142"/>
      <c r="Q109" s="142"/>
      <c r="R109" s="142"/>
      <c r="S109" s="142"/>
    </row>
    <row r="110" spans="1:19" ht="10.5" customHeight="1">
      <c r="A110" s="522"/>
      <c r="B110" s="144"/>
      <c r="C110" s="145"/>
      <c r="D110" s="145"/>
      <c r="E110" s="145"/>
      <c r="F110" s="145"/>
      <c r="G110" s="187"/>
      <c r="H110" s="178"/>
      <c r="I110" s="145"/>
      <c r="J110" s="145"/>
      <c r="K110" s="141"/>
      <c r="L110" s="145"/>
      <c r="M110" s="145"/>
      <c r="N110" s="145"/>
      <c r="O110" s="523"/>
      <c r="P110" s="142"/>
      <c r="Q110" s="142"/>
      <c r="R110" s="142"/>
      <c r="S110" s="142"/>
    </row>
    <row r="111" spans="1:19" ht="19.5" customHeight="1">
      <c r="A111" s="522"/>
      <c r="B111" s="144" t="s">
        <v>554</v>
      </c>
      <c r="C111" s="153" t="s">
        <v>508</v>
      </c>
      <c r="D111" s="145"/>
      <c r="E111" s="145"/>
      <c r="F111" s="145"/>
      <c r="G111" s="187"/>
      <c r="H111" s="178"/>
      <c r="I111" s="141"/>
      <c r="J111" s="145"/>
      <c r="K111" s="3905"/>
      <c r="L111" s="3906"/>
      <c r="M111" s="3906"/>
      <c r="N111" s="3907"/>
      <c r="O111" s="523"/>
      <c r="P111" s="142"/>
      <c r="Q111" s="142"/>
      <c r="R111" s="142"/>
      <c r="S111" s="142"/>
    </row>
    <row r="112" spans="1:19" ht="10.5" customHeight="1">
      <c r="A112" s="522"/>
      <c r="B112" s="144"/>
      <c r="C112" s="145"/>
      <c r="D112" s="145"/>
      <c r="E112" s="145"/>
      <c r="F112" s="145"/>
      <c r="G112" s="187"/>
      <c r="H112" s="178"/>
      <c r="I112" s="145"/>
      <c r="J112" s="145"/>
      <c r="K112" s="141"/>
      <c r="L112" s="145"/>
      <c r="M112" s="145"/>
      <c r="N112" s="145"/>
      <c r="O112" s="523"/>
      <c r="P112" s="142"/>
      <c r="Q112" s="142"/>
      <c r="R112" s="142"/>
      <c r="S112" s="142"/>
    </row>
    <row r="113" spans="1:35" ht="19.5" customHeight="1">
      <c r="A113" s="522"/>
      <c r="B113" s="144" t="s">
        <v>555</v>
      </c>
      <c r="C113" s="156" t="s">
        <v>195</v>
      </c>
      <c r="D113" s="148"/>
      <c r="E113" s="148"/>
      <c r="F113" s="3921"/>
      <c r="G113" s="3922"/>
      <c r="H113" s="3922"/>
      <c r="I113" s="3922"/>
      <c r="J113" s="3922"/>
      <c r="K113" s="3923"/>
      <c r="L113" s="141"/>
      <c r="M113" s="158"/>
      <c r="N113" s="158"/>
      <c r="O113" s="523"/>
      <c r="P113" s="142"/>
      <c r="Q113" s="142"/>
      <c r="R113" s="142"/>
      <c r="S113" s="142"/>
    </row>
    <row r="114" spans="1:35" ht="24" customHeight="1">
      <c r="A114" s="522"/>
      <c r="B114" s="144"/>
      <c r="C114" s="3927" t="s">
        <v>198</v>
      </c>
      <c r="D114" s="3927"/>
      <c r="E114" s="3927"/>
      <c r="F114" s="3927"/>
      <c r="G114" s="3927"/>
      <c r="H114" s="3927"/>
      <c r="I114" s="3927"/>
      <c r="J114" s="3927"/>
      <c r="K114" s="3927"/>
      <c r="L114" s="3927"/>
      <c r="M114" s="158"/>
      <c r="N114" s="158"/>
      <c r="O114" s="523"/>
      <c r="P114" s="142"/>
      <c r="Q114" s="142"/>
      <c r="R114" s="142"/>
      <c r="S114" s="142"/>
    </row>
    <row r="115" spans="1:35" ht="10.5" customHeight="1">
      <c r="A115" s="522"/>
      <c r="B115" s="159"/>
      <c r="C115" s="3927"/>
      <c r="D115" s="3927"/>
      <c r="E115" s="3927"/>
      <c r="F115" s="3927"/>
      <c r="G115" s="3927"/>
      <c r="H115" s="3927"/>
      <c r="I115" s="3927"/>
      <c r="J115" s="3927"/>
      <c r="K115" s="3927"/>
      <c r="L115" s="3927"/>
      <c r="M115" s="141"/>
      <c r="N115" s="188"/>
      <c r="O115" s="523"/>
      <c r="P115" s="142"/>
      <c r="Q115" s="142"/>
      <c r="R115" s="142"/>
      <c r="S115" s="142"/>
    </row>
    <row r="116" spans="1:35" ht="10.5" customHeight="1" thickBot="1">
      <c r="A116" s="538"/>
      <c r="B116" s="539"/>
      <c r="C116" s="540"/>
      <c r="D116" s="540"/>
      <c r="E116" s="540"/>
      <c r="F116" s="540"/>
      <c r="G116" s="540"/>
      <c r="H116" s="540"/>
      <c r="I116" s="540"/>
      <c r="J116" s="540"/>
      <c r="K116" s="540"/>
      <c r="L116" s="540"/>
      <c r="M116" s="540"/>
      <c r="N116" s="541"/>
      <c r="O116" s="542"/>
      <c r="P116" s="142"/>
      <c r="Q116" s="142"/>
      <c r="R116" s="142"/>
      <c r="S116" s="142"/>
    </row>
    <row r="117" spans="1:35" ht="14.5">
      <c r="A117" s="159"/>
      <c r="B117" s="159"/>
      <c r="C117" s="141"/>
      <c r="D117" s="141"/>
      <c r="E117" s="141"/>
      <c r="F117" s="141"/>
      <c r="G117" s="141"/>
      <c r="H117" s="141"/>
      <c r="I117" s="141"/>
      <c r="J117" s="141"/>
      <c r="K117" s="141"/>
      <c r="L117" s="141"/>
      <c r="M117" s="141"/>
      <c r="N117" s="141"/>
      <c r="O117" s="142"/>
      <c r="P117" s="142"/>
      <c r="Q117" s="142"/>
      <c r="R117" s="12"/>
      <c r="S117" s="12"/>
      <c r="T117" s="70"/>
      <c r="U117" s="12"/>
      <c r="V117" s="70"/>
      <c r="W117" s="71"/>
      <c r="X117" s="72"/>
      <c r="Y117" s="72"/>
      <c r="Z117" s="12"/>
      <c r="AA117" s="73"/>
      <c r="AB117" s="12"/>
      <c r="AC117" s="79"/>
      <c r="AD117" s="78"/>
      <c r="AE117" s="1"/>
      <c r="AF117" s="1"/>
      <c r="AG117" s="27"/>
      <c r="AH117" s="1"/>
      <c r="AI117" s="12"/>
    </row>
    <row r="118" spans="1:35" ht="14.5">
      <c r="A118" s="159"/>
      <c r="B118" s="159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41"/>
      <c r="N118" s="141"/>
      <c r="O118" s="142"/>
      <c r="P118" s="142"/>
      <c r="Q118" s="142"/>
      <c r="R118" s="12"/>
      <c r="S118" s="12"/>
      <c r="T118" s="70"/>
      <c r="U118" s="12"/>
      <c r="V118" s="74"/>
      <c r="W118" s="71"/>
      <c r="X118" s="72"/>
      <c r="Y118" s="72"/>
      <c r="Z118" s="12"/>
      <c r="AA118" s="73"/>
      <c r="AB118" s="12"/>
      <c r="AC118" s="79"/>
      <c r="AD118" s="78"/>
      <c r="AE118" s="1"/>
      <c r="AF118" s="1"/>
      <c r="AG118" s="27"/>
      <c r="AH118" s="1"/>
      <c r="AI118" s="12"/>
    </row>
    <row r="119" spans="1:35" ht="14.5">
      <c r="A119" s="159"/>
      <c r="B119" s="142"/>
      <c r="C119" s="142"/>
      <c r="D119" s="142"/>
      <c r="E119" s="142"/>
      <c r="F119" s="142"/>
      <c r="G119" s="142"/>
      <c r="H119" s="142"/>
      <c r="I119" s="142"/>
      <c r="J119" s="142"/>
      <c r="K119" s="142"/>
      <c r="L119" s="142"/>
      <c r="M119" s="142"/>
      <c r="N119" s="142"/>
      <c r="O119" s="142"/>
      <c r="P119" s="142"/>
      <c r="Q119" s="142"/>
      <c r="R119" s="12"/>
      <c r="S119" s="12"/>
      <c r="T119" s="70"/>
      <c r="U119" s="12"/>
      <c r="V119" s="74"/>
      <c r="W119" s="12"/>
      <c r="X119" s="72"/>
      <c r="Y119" s="72"/>
      <c r="Z119" s="12"/>
      <c r="AA119" s="73"/>
      <c r="AB119" s="12"/>
      <c r="AC119" s="79"/>
      <c r="AD119" s="1"/>
      <c r="AE119" s="1"/>
      <c r="AF119" s="1"/>
      <c r="AG119" s="1"/>
      <c r="AH119" s="1"/>
      <c r="AI119" s="12"/>
    </row>
    <row r="120" spans="1:35" ht="14.5">
      <c r="A120" s="159"/>
      <c r="B120" s="142"/>
      <c r="C120" s="142"/>
      <c r="D120" s="142"/>
      <c r="E120" s="142"/>
      <c r="F120" s="142"/>
      <c r="G120" s="142"/>
      <c r="H120" s="142"/>
      <c r="I120" s="142"/>
      <c r="J120" s="142"/>
      <c r="K120" s="142"/>
      <c r="L120" s="142"/>
      <c r="M120" s="142"/>
      <c r="N120" s="142"/>
      <c r="O120" s="142"/>
      <c r="P120" s="142"/>
      <c r="Q120" s="142"/>
      <c r="R120" s="12"/>
      <c r="S120" s="12"/>
      <c r="T120" s="70"/>
      <c r="U120" s="12"/>
      <c r="V120" s="74"/>
      <c r="W120" s="12"/>
      <c r="X120" s="72"/>
      <c r="Y120" s="12"/>
      <c r="Z120" s="12"/>
      <c r="AA120" s="73"/>
      <c r="AB120" s="12"/>
      <c r="AC120" s="79"/>
      <c r="AD120" s="1"/>
      <c r="AE120" s="1"/>
      <c r="AF120" s="1"/>
      <c r="AG120" s="1"/>
      <c r="AH120" s="1"/>
      <c r="AI120" s="12"/>
    </row>
    <row r="121" spans="1:35" ht="14.5">
      <c r="A121" s="159"/>
      <c r="B121" s="142"/>
      <c r="C121" s="142"/>
      <c r="D121" s="142"/>
      <c r="E121" s="142"/>
      <c r="F121" s="142"/>
      <c r="G121" s="142"/>
      <c r="H121" s="142"/>
      <c r="I121" s="142"/>
      <c r="J121" s="142"/>
      <c r="K121" s="142"/>
      <c r="L121" s="142"/>
      <c r="M121" s="142"/>
      <c r="N121" s="142"/>
      <c r="O121" s="142"/>
      <c r="P121" s="142"/>
      <c r="Q121" s="142"/>
      <c r="R121" s="12"/>
      <c r="S121" s="12"/>
      <c r="T121" s="70"/>
      <c r="U121" s="12"/>
      <c r="V121" s="74"/>
      <c r="W121" s="71"/>
      <c r="X121" s="72"/>
      <c r="Y121" s="12"/>
      <c r="Z121" s="12"/>
      <c r="AA121" s="73"/>
      <c r="AB121" s="12"/>
      <c r="AC121" s="12"/>
      <c r="AD121" s="12"/>
      <c r="AE121" s="12"/>
      <c r="AF121" s="12"/>
      <c r="AG121" s="12"/>
      <c r="AH121" s="12"/>
      <c r="AI121" s="12"/>
    </row>
    <row r="122" spans="1:35" ht="14.5">
      <c r="A122" s="159"/>
      <c r="B122" s="142"/>
      <c r="C122" s="142"/>
      <c r="D122" s="142"/>
      <c r="E122" s="142"/>
      <c r="F122" s="142"/>
      <c r="G122" s="142"/>
      <c r="H122" s="142"/>
      <c r="I122" s="142"/>
      <c r="J122" s="142"/>
      <c r="K122" s="142"/>
      <c r="L122" s="142"/>
      <c r="M122" s="142"/>
      <c r="N122" s="142"/>
      <c r="O122" s="142"/>
      <c r="P122" s="142"/>
      <c r="Q122" s="142"/>
      <c r="R122" s="12"/>
      <c r="S122" s="12"/>
      <c r="T122" s="70"/>
      <c r="U122" s="12"/>
      <c r="V122" s="74"/>
      <c r="W122" s="12"/>
      <c r="X122" s="72"/>
      <c r="Y122" s="12"/>
      <c r="Z122" s="12"/>
      <c r="AA122" s="73"/>
      <c r="AB122" s="12"/>
      <c r="AC122" s="12"/>
      <c r="AD122" s="12"/>
      <c r="AE122" s="12"/>
      <c r="AF122" s="12"/>
      <c r="AG122" s="12"/>
      <c r="AH122" s="12"/>
      <c r="AI122" s="12"/>
    </row>
    <row r="123" spans="1:35" ht="14.5">
      <c r="A123" s="142"/>
      <c r="B123" s="142"/>
      <c r="C123" s="142"/>
      <c r="D123" s="142"/>
      <c r="E123" s="142"/>
      <c r="F123" s="142"/>
      <c r="G123" s="142"/>
      <c r="H123" s="142"/>
      <c r="I123" s="142"/>
      <c r="J123" s="142"/>
      <c r="K123" s="142"/>
      <c r="L123" s="142"/>
      <c r="M123" s="142"/>
      <c r="N123" s="142"/>
      <c r="O123" s="142"/>
      <c r="P123" s="142"/>
      <c r="Q123" s="142"/>
      <c r="R123" s="69"/>
      <c r="S123" s="69"/>
      <c r="T123" s="69"/>
      <c r="U123" s="12"/>
      <c r="V123" s="74"/>
      <c r="W123" s="71"/>
      <c r="X123" s="72"/>
      <c r="Y123" s="12"/>
      <c r="Z123" s="12"/>
      <c r="AA123" s="73"/>
      <c r="AB123" s="12"/>
      <c r="AC123" s="12"/>
      <c r="AD123" s="12"/>
      <c r="AE123" s="12"/>
      <c r="AF123" s="12"/>
      <c r="AG123" s="12"/>
      <c r="AH123" s="12"/>
      <c r="AI123" s="12"/>
    </row>
    <row r="124" spans="1:35" ht="14.5">
      <c r="A124" s="142"/>
      <c r="B124" s="142"/>
      <c r="C124" s="142"/>
      <c r="D124" s="142"/>
      <c r="E124" s="142"/>
      <c r="F124" s="142"/>
      <c r="G124" s="142"/>
      <c r="H124" s="142"/>
      <c r="I124" s="142"/>
      <c r="J124" s="142"/>
      <c r="K124" s="142"/>
      <c r="L124" s="142"/>
      <c r="M124" s="142"/>
      <c r="N124" s="142"/>
      <c r="O124" s="142"/>
      <c r="P124" s="142"/>
      <c r="Q124" s="142"/>
      <c r="R124" s="12"/>
      <c r="S124" s="12"/>
      <c r="T124" s="12"/>
      <c r="U124" s="12"/>
      <c r="V124" s="74"/>
      <c r="W124" s="12"/>
      <c r="X124" s="72"/>
      <c r="Y124" s="12"/>
      <c r="Z124" s="12"/>
      <c r="AA124" s="73"/>
      <c r="AB124" s="12"/>
      <c r="AC124" s="12"/>
      <c r="AD124" s="12"/>
      <c r="AE124" s="12"/>
      <c r="AF124" s="12"/>
      <c r="AG124" s="12"/>
      <c r="AH124" s="12"/>
      <c r="AI124" s="12"/>
    </row>
    <row r="125" spans="1:35" ht="14.5">
      <c r="A125" s="142"/>
      <c r="B125" s="142"/>
      <c r="C125" s="142"/>
      <c r="D125" s="142"/>
      <c r="E125" s="142"/>
      <c r="F125" s="142"/>
      <c r="G125" s="142"/>
      <c r="H125" s="142"/>
      <c r="I125" s="142"/>
      <c r="J125" s="142"/>
      <c r="K125" s="142"/>
      <c r="L125" s="142"/>
      <c r="M125" s="142"/>
      <c r="N125" s="142"/>
      <c r="O125" s="142"/>
      <c r="P125" s="142"/>
      <c r="Q125" s="142"/>
      <c r="R125" s="12"/>
      <c r="S125" s="12"/>
      <c r="T125" s="12"/>
      <c r="U125" s="12"/>
      <c r="V125" s="74"/>
      <c r="W125" s="71"/>
      <c r="X125" s="7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</row>
    <row r="126" spans="1:35" ht="14.5">
      <c r="A126" s="142"/>
      <c r="B126" s="142"/>
      <c r="C126" s="142"/>
      <c r="D126" s="142"/>
      <c r="E126" s="142"/>
      <c r="F126" s="142"/>
      <c r="G126" s="142"/>
      <c r="H126" s="142"/>
      <c r="I126" s="142"/>
      <c r="J126" s="142"/>
      <c r="K126" s="142"/>
      <c r="L126" s="142"/>
      <c r="M126" s="142"/>
      <c r="N126" s="142"/>
      <c r="O126" s="142"/>
      <c r="P126" s="142"/>
      <c r="Q126" s="142"/>
      <c r="R126" s="12"/>
      <c r="S126" s="12"/>
      <c r="T126" s="12"/>
      <c r="U126" s="12"/>
      <c r="V126" s="74"/>
      <c r="W126" s="71"/>
      <c r="X126" s="7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</row>
    <row r="127" spans="1:35" ht="14.5">
      <c r="A127" s="142"/>
      <c r="B127" s="142"/>
      <c r="C127" s="142"/>
      <c r="D127" s="142"/>
      <c r="E127" s="142"/>
      <c r="F127" s="142"/>
      <c r="G127" s="142"/>
      <c r="H127" s="142"/>
      <c r="I127" s="142"/>
      <c r="J127" s="142"/>
      <c r="K127" s="142"/>
      <c r="L127" s="142"/>
      <c r="M127" s="142"/>
      <c r="N127" s="142"/>
      <c r="O127" s="142"/>
      <c r="P127" s="142"/>
      <c r="Q127" s="142"/>
      <c r="R127" s="12"/>
      <c r="S127" s="12"/>
      <c r="T127" s="12"/>
      <c r="U127" s="12"/>
      <c r="V127" s="74"/>
      <c r="W127" s="71"/>
      <c r="X127" s="7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</row>
    <row r="128" spans="1:35" ht="14.5">
      <c r="A128" s="142"/>
      <c r="B128" s="142"/>
      <c r="C128" s="142"/>
      <c r="D128" s="142"/>
      <c r="E128" s="142"/>
      <c r="F128" s="142"/>
      <c r="G128" s="142"/>
      <c r="H128" s="142"/>
      <c r="I128" s="142"/>
      <c r="J128" s="142"/>
      <c r="K128" s="142"/>
      <c r="L128" s="142"/>
      <c r="M128" s="142"/>
      <c r="N128" s="142"/>
      <c r="O128" s="142"/>
      <c r="P128" s="142"/>
      <c r="Q128" s="142"/>
      <c r="R128" s="12"/>
      <c r="S128" s="12"/>
      <c r="T128" s="12"/>
      <c r="U128" s="12"/>
      <c r="V128" s="74"/>
      <c r="W128" s="71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</row>
    <row r="129" spans="1:35" ht="14.5">
      <c r="A129" s="142"/>
      <c r="B129" s="142"/>
      <c r="C129" s="142"/>
      <c r="D129" s="142"/>
      <c r="E129" s="142"/>
      <c r="F129" s="142"/>
      <c r="G129" s="142"/>
      <c r="H129" s="142"/>
      <c r="I129" s="142"/>
      <c r="J129" s="142"/>
      <c r="K129" s="142"/>
      <c r="L129" s="142"/>
      <c r="M129" s="142"/>
      <c r="N129" s="142"/>
      <c r="O129" s="142"/>
      <c r="P129" s="142"/>
      <c r="Q129" s="142"/>
      <c r="R129" s="12"/>
      <c r="S129" s="12"/>
      <c r="T129" s="12"/>
      <c r="U129" s="12"/>
      <c r="V129" s="74"/>
      <c r="W129" s="71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</row>
    <row r="130" spans="1:35" ht="14.5">
      <c r="A130" s="142"/>
      <c r="B130" s="142"/>
      <c r="C130" s="142"/>
      <c r="D130" s="142"/>
      <c r="E130" s="142"/>
      <c r="F130" s="142"/>
      <c r="G130" s="142"/>
      <c r="H130" s="142"/>
      <c r="I130" s="142"/>
      <c r="J130" s="142"/>
      <c r="K130" s="142"/>
      <c r="L130" s="142"/>
      <c r="M130" s="142"/>
      <c r="N130" s="142"/>
      <c r="O130" s="142"/>
      <c r="P130" s="142"/>
      <c r="Q130" s="142"/>
      <c r="R130" s="12"/>
      <c r="S130" s="12"/>
      <c r="T130" s="12"/>
      <c r="U130" s="12"/>
      <c r="V130" s="74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</row>
    <row r="131" spans="1:35" ht="14.5">
      <c r="A131" s="142"/>
      <c r="B131" s="142"/>
      <c r="C131" s="142"/>
      <c r="D131" s="142"/>
      <c r="E131" s="142"/>
      <c r="F131" s="142"/>
      <c r="G131" s="142"/>
      <c r="H131" s="142"/>
      <c r="I131" s="142"/>
      <c r="J131" s="142"/>
      <c r="K131" s="142"/>
      <c r="L131" s="142"/>
      <c r="M131" s="142"/>
      <c r="N131" s="142"/>
      <c r="O131" s="142"/>
      <c r="P131" s="142"/>
      <c r="Q131" s="142"/>
      <c r="R131" s="12"/>
      <c r="S131" s="12"/>
      <c r="T131" s="12"/>
      <c r="U131" s="12"/>
      <c r="V131" s="74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</row>
    <row r="132" spans="1:35" ht="14.5">
      <c r="A132" s="142"/>
      <c r="B132" s="142"/>
      <c r="C132" s="142"/>
      <c r="D132" s="142"/>
      <c r="E132" s="142"/>
      <c r="F132" s="142"/>
      <c r="G132" s="142"/>
      <c r="H132" s="142"/>
      <c r="I132" s="142"/>
      <c r="J132" s="142"/>
      <c r="K132" s="142"/>
      <c r="L132" s="142"/>
      <c r="M132" s="142"/>
      <c r="N132" s="142"/>
      <c r="O132" s="142"/>
      <c r="P132" s="142"/>
      <c r="Q132" s="142"/>
      <c r="R132" s="12"/>
      <c r="S132" s="12"/>
      <c r="T132" s="12"/>
      <c r="U132" s="12"/>
      <c r="V132" s="74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</row>
    <row r="133" spans="1:35" ht="14.5">
      <c r="A133" s="142"/>
      <c r="B133" s="142"/>
      <c r="C133" s="142"/>
      <c r="D133" s="142"/>
      <c r="E133" s="142"/>
      <c r="F133" s="142"/>
      <c r="G133" s="142"/>
      <c r="H133" s="142"/>
      <c r="I133" s="142"/>
      <c r="J133" s="142"/>
      <c r="K133" s="142"/>
      <c r="L133" s="142"/>
      <c r="M133" s="142"/>
      <c r="N133" s="142"/>
      <c r="O133" s="142"/>
      <c r="P133" s="142"/>
      <c r="Q133" s="142"/>
      <c r="R133" s="12"/>
      <c r="S133" s="12"/>
      <c r="T133" s="12"/>
      <c r="U133" s="12"/>
      <c r="V133" s="74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</row>
    <row r="134" spans="1:35" ht="14.5">
      <c r="A134" s="142"/>
      <c r="B134" s="142"/>
      <c r="C134" s="142"/>
      <c r="D134" s="142"/>
      <c r="E134" s="142"/>
      <c r="F134" s="142"/>
      <c r="G134" s="142"/>
      <c r="H134" s="142"/>
      <c r="I134" s="142"/>
      <c r="J134" s="142"/>
      <c r="K134" s="142"/>
      <c r="L134" s="142"/>
      <c r="M134" s="142"/>
      <c r="N134" s="142"/>
      <c r="O134" s="142"/>
      <c r="P134" s="142"/>
      <c r="Q134" s="142"/>
      <c r="R134" s="12"/>
      <c r="S134" s="12"/>
      <c r="T134" s="12"/>
      <c r="U134" s="12"/>
      <c r="V134" s="74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</row>
    <row r="135" spans="1:35" ht="14.5">
      <c r="A135" s="142"/>
      <c r="B135" s="142"/>
      <c r="C135" s="142"/>
      <c r="D135" s="142"/>
      <c r="E135" s="142"/>
      <c r="F135" s="142"/>
      <c r="G135" s="142"/>
      <c r="H135" s="142"/>
      <c r="I135" s="142"/>
      <c r="J135" s="142"/>
      <c r="K135" s="142"/>
      <c r="L135" s="142"/>
      <c r="M135" s="142"/>
      <c r="N135" s="142"/>
      <c r="O135" s="142"/>
      <c r="P135" s="142"/>
      <c r="Q135" s="142"/>
      <c r="R135" s="12"/>
      <c r="S135" s="12"/>
      <c r="T135" s="12"/>
      <c r="U135" s="12"/>
      <c r="V135" s="74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</row>
    <row r="136" spans="1:35" ht="14.5">
      <c r="A136" s="142"/>
      <c r="B136" s="142"/>
      <c r="C136" s="142"/>
      <c r="D136" s="142"/>
      <c r="E136" s="142"/>
      <c r="F136" s="142"/>
      <c r="G136" s="142"/>
      <c r="H136" s="142"/>
      <c r="I136" s="142"/>
      <c r="J136" s="142"/>
      <c r="K136" s="142"/>
      <c r="L136" s="142"/>
      <c r="M136" s="142"/>
      <c r="N136" s="142"/>
      <c r="O136" s="142"/>
      <c r="P136" s="142"/>
      <c r="Q136" s="142"/>
      <c r="R136" s="12"/>
      <c r="S136" s="12"/>
      <c r="T136" s="12"/>
      <c r="U136" s="12"/>
      <c r="V136" s="74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</row>
    <row r="137" spans="1:35" ht="14.5">
      <c r="A137" s="142"/>
      <c r="B137" s="142"/>
      <c r="C137" s="142"/>
      <c r="D137" s="142"/>
      <c r="E137" s="142"/>
      <c r="F137" s="142"/>
      <c r="G137" s="142"/>
      <c r="H137" s="142"/>
      <c r="I137" s="142"/>
      <c r="J137" s="142"/>
      <c r="K137" s="142"/>
      <c r="L137" s="142"/>
      <c r="M137" s="142"/>
      <c r="N137" s="142"/>
      <c r="O137" s="142"/>
      <c r="P137" s="142"/>
      <c r="Q137" s="142"/>
      <c r="R137" s="12"/>
      <c r="S137" s="12"/>
      <c r="T137" s="12"/>
      <c r="U137" s="12"/>
      <c r="V137" s="74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</row>
    <row r="138" spans="1:35" ht="14.5">
      <c r="A138" s="142"/>
      <c r="B138" s="142"/>
      <c r="C138" s="142"/>
      <c r="D138" s="142"/>
      <c r="E138" s="142"/>
      <c r="F138" s="142"/>
      <c r="G138" s="142"/>
      <c r="H138" s="142"/>
      <c r="I138" s="142"/>
      <c r="J138" s="142"/>
      <c r="K138" s="142"/>
      <c r="L138" s="142"/>
      <c r="M138" s="142"/>
      <c r="N138" s="142"/>
      <c r="O138" s="142"/>
      <c r="P138" s="142"/>
      <c r="Q138" s="142"/>
      <c r="R138" s="12"/>
      <c r="S138" s="12"/>
      <c r="T138" s="12"/>
      <c r="U138" s="12"/>
      <c r="V138" s="74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</row>
    <row r="139" spans="1:35" ht="14.5">
      <c r="A139" s="142"/>
      <c r="P139" s="142"/>
      <c r="Q139" s="142"/>
      <c r="R139" s="12"/>
      <c r="S139" s="12"/>
      <c r="T139" s="12"/>
      <c r="U139" s="12"/>
      <c r="V139" s="74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</row>
    <row r="140" spans="1:35" ht="14.5">
      <c r="A140" s="142"/>
      <c r="P140" s="142"/>
      <c r="Q140" s="142"/>
      <c r="R140" s="12"/>
      <c r="S140" s="12"/>
      <c r="T140" s="12"/>
      <c r="U140" s="12"/>
      <c r="V140" s="74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</row>
    <row r="141" spans="1:35" ht="14.5">
      <c r="A141" s="142"/>
      <c r="P141" s="142"/>
      <c r="Q141" s="142"/>
      <c r="R141" s="12"/>
      <c r="S141" s="12"/>
      <c r="T141" s="12"/>
      <c r="U141" s="12"/>
      <c r="V141" s="74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</row>
    <row r="142" spans="1:35" ht="14.5">
      <c r="A142" s="142"/>
      <c r="P142" s="142"/>
      <c r="Q142" s="142"/>
      <c r="R142" s="12"/>
      <c r="S142" s="12"/>
      <c r="T142" s="12"/>
      <c r="U142" s="12"/>
      <c r="V142" s="74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</row>
    <row r="143" spans="1:35" ht="14.5">
      <c r="P143" s="142"/>
      <c r="Q143" s="142"/>
      <c r="R143" s="12"/>
      <c r="S143" s="12"/>
      <c r="T143" s="12"/>
      <c r="U143" s="12"/>
      <c r="V143" s="74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</row>
    <row r="144" spans="1:35" ht="14.5">
      <c r="P144" s="142"/>
      <c r="Q144" s="142"/>
      <c r="R144" s="12"/>
      <c r="S144" s="12"/>
      <c r="T144" s="12"/>
      <c r="U144" s="12"/>
      <c r="V144" s="74"/>
      <c r="W144" s="12"/>
      <c r="X144" s="69"/>
      <c r="Y144" s="69"/>
      <c r="Z144" s="69"/>
      <c r="AA144" s="69"/>
      <c r="AB144" s="69"/>
      <c r="AC144" s="69"/>
      <c r="AD144" s="69"/>
      <c r="AE144" s="69"/>
      <c r="AF144" s="69"/>
      <c r="AG144" s="69"/>
      <c r="AH144" s="69"/>
      <c r="AI144" s="69"/>
    </row>
    <row r="145" spans="16:35" ht="14.5">
      <c r="P145" s="142"/>
      <c r="Q145" s="142"/>
      <c r="R145" s="12"/>
      <c r="S145" s="12"/>
      <c r="T145" s="12"/>
      <c r="U145" s="12"/>
      <c r="V145" s="74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</row>
    <row r="146" spans="16:35" ht="14.5">
      <c r="P146" s="142"/>
      <c r="Q146" s="142"/>
      <c r="R146" s="12"/>
      <c r="S146" s="12"/>
      <c r="T146" s="12"/>
      <c r="U146" s="12"/>
      <c r="V146" s="74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</row>
    <row r="147" spans="16:35" ht="13.5">
      <c r="R147" s="12"/>
      <c r="S147" s="12"/>
      <c r="T147" s="12"/>
      <c r="U147" s="12"/>
      <c r="V147" s="74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</row>
  </sheetData>
  <sheetProtection sheet="1" objects="1" scenarios="1"/>
  <customSheetViews>
    <customSheetView guid="{D1431318-1DB8-4C45-813B-5A8065DFC797}" showPageBreaks="1" printArea="1" hiddenRows="1" view="pageBreakPreview">
      <selection activeCell="M66" sqref="M66"/>
      <rowBreaks count="2" manualBreakCount="2">
        <brk id="41" max="13" man="1"/>
        <brk id="79" max="16383" man="1"/>
      </rowBreaks>
      <pageMargins left="0.25" right="0.25" top="0.42" bottom="0.42" header="0.17" footer="0.5"/>
      <pageSetup fitToHeight="4" orientation="portrait" blackAndWhite="1" r:id="rId1"/>
      <headerFooter alignWithMargins="0"/>
    </customSheetView>
  </customSheetViews>
  <mergeCells count="60">
    <mergeCell ref="E87:G87"/>
    <mergeCell ref="A6:O6"/>
    <mergeCell ref="C26:D26"/>
    <mergeCell ref="L30:N36"/>
    <mergeCell ref="C40:D40"/>
    <mergeCell ref="H55:I55"/>
    <mergeCell ref="C55:D55"/>
    <mergeCell ref="C62:N62"/>
    <mergeCell ref="C83:H83"/>
    <mergeCell ref="E85:G85"/>
    <mergeCell ref="C59:G59"/>
    <mergeCell ref="C50:G50"/>
    <mergeCell ref="H64:I64"/>
    <mergeCell ref="H76:I76"/>
    <mergeCell ref="C68:G68"/>
    <mergeCell ref="A72:O72"/>
    <mergeCell ref="C82:H82"/>
    <mergeCell ref="H74:I74"/>
    <mergeCell ref="L74:M74"/>
    <mergeCell ref="H78:I78"/>
    <mergeCell ref="C85:D85"/>
    <mergeCell ref="E1:K1"/>
    <mergeCell ref="A28:O28"/>
    <mergeCell ref="H46:I46"/>
    <mergeCell ref="A19:O19"/>
    <mergeCell ref="A20:N21"/>
    <mergeCell ref="C8:J8"/>
    <mergeCell ref="G13:N15"/>
    <mergeCell ref="I22:J22"/>
    <mergeCell ref="A18:N18"/>
    <mergeCell ref="I26:J26"/>
    <mergeCell ref="L45:N51"/>
    <mergeCell ref="C46:D46"/>
    <mergeCell ref="I40:J40"/>
    <mergeCell ref="H32:I32"/>
    <mergeCell ref="C36:G36"/>
    <mergeCell ref="I4:J4"/>
    <mergeCell ref="C114:L115"/>
    <mergeCell ref="F98:G98"/>
    <mergeCell ref="C93:E93"/>
    <mergeCell ref="F113:K113"/>
    <mergeCell ref="F93:G93"/>
    <mergeCell ref="C107:H107"/>
    <mergeCell ref="C98:E98"/>
    <mergeCell ref="X74:Y74"/>
    <mergeCell ref="S78:T78"/>
    <mergeCell ref="I107:M107"/>
    <mergeCell ref="A103:O103"/>
    <mergeCell ref="K111:N111"/>
    <mergeCell ref="J98:M99"/>
    <mergeCell ref="U80:V80"/>
    <mergeCell ref="K76:O76"/>
    <mergeCell ref="K77:O78"/>
    <mergeCell ref="M101:N101"/>
    <mergeCell ref="C89:D89"/>
    <mergeCell ref="E91:G91"/>
    <mergeCell ref="E89:G89"/>
    <mergeCell ref="C91:D91"/>
    <mergeCell ref="C87:D87"/>
    <mergeCell ref="A80:O80"/>
  </mergeCells>
  <phoneticPr fontId="26" type="noConversion"/>
  <dataValidations count="10">
    <dataValidation type="list" allowBlank="1" showInputMessage="1" sqref="H76:I76" xr:uid="{00000000-0002-0000-2600-000000000000}">
      <formula1>Slope</formula1>
    </dataValidation>
    <dataValidation type="list" allowBlank="1" showInputMessage="1" showErrorMessage="1" sqref="E87:G87" xr:uid="{00000000-0002-0000-2600-000001000000}">
      <formula1>StructureShape</formula1>
    </dataValidation>
    <dataValidation type="list" allowBlank="1" showInputMessage="1" showErrorMessage="1" sqref="E89:G89" xr:uid="{00000000-0002-0000-2600-000002000000}">
      <formula1>StructureGrade</formula1>
    </dataValidation>
    <dataValidation type="list" allowBlank="1" showInputMessage="1" showErrorMessage="1" sqref="E91:G91" xr:uid="{00000000-0002-0000-2600-000003000000}">
      <formula1>StructureConsistence</formula1>
    </dataValidation>
    <dataValidation type="list" allowBlank="1" showInputMessage="1" showErrorMessage="1" sqref="F93:G93 M101:N101" xr:uid="{00000000-0002-0000-2600-000004000000}">
      <formula1>SHLR</formula1>
    </dataValidation>
    <dataValidation type="list" allowBlank="1" showInputMessage="1" showErrorMessage="1" sqref="I107:M107" xr:uid="{00000000-0002-0000-2600-000005000000}">
      <formula1>STA</formula1>
    </dataValidation>
    <dataValidation type="list" allowBlank="1" showInputMessage="1" showErrorMessage="1" sqref="F113:K113" xr:uid="{00000000-0002-0000-2600-000006000000}">
      <formula1>DistType</formula1>
    </dataValidation>
    <dataValidation type="list" allowBlank="1" showInputMessage="1" showErrorMessage="1" sqref="H78:I78" xr:uid="{00000000-0002-0000-2600-000007000000}">
      <formula1>Slope</formula1>
    </dataValidation>
    <dataValidation type="list" allowBlank="1" showInputMessage="1" showErrorMessage="1" sqref="E85:G85" xr:uid="{00000000-0002-0000-2600-000008000000}">
      <formula1>SoilTexture7080</formula1>
    </dataValidation>
    <dataValidation type="list" allowBlank="1" showInputMessage="1" showErrorMessage="1" sqref="H36 H59 H50" xr:uid="{00000000-0002-0000-2600-000009000000}">
      <formula1>EffScreen</formula1>
    </dataValidation>
  </dataValidations>
  <pageMargins left="0.25" right="0.25" top="0.42" bottom="0.42" header="0.17" footer="0.5"/>
  <pageSetup fitToHeight="4" orientation="portrait" blackAndWhite="1" r:id="rId2"/>
  <headerFooter alignWithMargins="0"/>
  <rowBreaks count="2" manualBreakCount="2">
    <brk id="41" max="13" man="1"/>
    <brk id="79" max="16383" man="1"/>
  </rowBreaks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9285" r:id="rId5" name="Check Box 373">
              <controlPr defaultSize="0" autoFill="0" autoLine="0" autoPict="0">
                <anchor moveWithCells="1">
                  <from>
                    <xdr:col>5</xdr:col>
                    <xdr:colOff>88900</xdr:colOff>
                    <xdr:row>37</xdr:row>
                    <xdr:rowOff>0</xdr:rowOff>
                  </from>
                  <to>
                    <xdr:col>6</xdr:col>
                    <xdr:colOff>146050</xdr:colOff>
                    <xdr:row>38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286" r:id="rId6" name="Check Box 374">
              <controlPr defaultSize="0" autoFill="0" autoLine="0" autoPict="0">
                <anchor moveWithCells="1">
                  <from>
                    <xdr:col>6</xdr:col>
                    <xdr:colOff>266700</xdr:colOff>
                    <xdr:row>37</xdr:row>
                    <xdr:rowOff>0</xdr:rowOff>
                  </from>
                  <to>
                    <xdr:col>7</xdr:col>
                    <xdr:colOff>222250</xdr:colOff>
                    <xdr:row>38</xdr:row>
                    <xdr:rowOff>317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5">
    <tabColor rgb="FF66FF33"/>
  </sheetPr>
  <dimension ref="A1:AS143"/>
  <sheetViews>
    <sheetView showGridLines="0" showZeros="0" view="pageBreakPreview" zoomScaleNormal="100" zoomScaleSheetLayoutView="100" workbookViewId="0">
      <selection activeCell="G4" sqref="G4"/>
    </sheetView>
  </sheetViews>
  <sheetFormatPr defaultColWidth="8.81640625" defaultRowHeight="12.5"/>
  <cols>
    <col min="1" max="1" width="3.1796875" customWidth="1"/>
    <col min="2" max="2" width="11.453125" customWidth="1"/>
    <col min="3" max="3" width="13.453125" customWidth="1"/>
    <col min="4" max="9" width="11.453125" customWidth="1"/>
  </cols>
  <sheetData>
    <row r="1" spans="1:45" ht="55" customHeight="1">
      <c r="B1" s="329"/>
      <c r="D1" s="3990" t="s">
        <v>1559</v>
      </c>
      <c r="E1" s="3990"/>
      <c r="F1" s="3990"/>
      <c r="G1" s="349"/>
      <c r="H1" s="349"/>
      <c r="I1" s="350"/>
      <c r="J1" s="189"/>
      <c r="K1" s="189"/>
      <c r="L1" s="190"/>
      <c r="M1" s="190"/>
      <c r="N1" s="190"/>
      <c r="O1" s="190"/>
      <c r="P1" s="190"/>
      <c r="Q1" s="190"/>
      <c r="R1" s="190"/>
      <c r="S1" s="190"/>
      <c r="T1" s="190"/>
      <c r="U1" s="190"/>
      <c r="V1" s="190"/>
      <c r="W1" s="190"/>
      <c r="X1" s="190"/>
      <c r="Y1" s="190"/>
      <c r="Z1" s="190"/>
      <c r="AA1" s="190"/>
      <c r="AB1" s="190"/>
      <c r="AC1" s="190"/>
      <c r="AD1" s="190"/>
      <c r="AE1" s="190"/>
      <c r="AF1" s="190"/>
      <c r="AG1" s="190"/>
      <c r="AH1" s="190"/>
      <c r="AI1" s="190"/>
      <c r="AJ1" s="190"/>
      <c r="AK1" s="190"/>
      <c r="AL1" s="190"/>
      <c r="AM1" s="190"/>
      <c r="AN1" s="190"/>
      <c r="AO1" s="190"/>
      <c r="AP1" s="190"/>
      <c r="AQ1" s="190"/>
      <c r="AR1" s="190"/>
      <c r="AS1" s="190"/>
    </row>
    <row r="2" spans="1:45" ht="18" customHeight="1">
      <c r="A2" s="481" t="s">
        <v>136</v>
      </c>
      <c r="B2" s="482" t="s">
        <v>519</v>
      </c>
      <c r="C2" s="483"/>
      <c r="D2" s="3361" t="s">
        <v>947</v>
      </c>
      <c r="E2" s="3361"/>
      <c r="F2" s="3362" t="str">
        <f>IF(ISBLANK('Design Details &amp; Summary'!S3)," ",'Design Details &amp; Summary'!S3)</f>
        <v xml:space="preserve"> </v>
      </c>
      <c r="G2" s="3362"/>
      <c r="H2" s="483"/>
      <c r="I2" s="768" t="str">
        <f>'Drop-Down Lists'!A2</f>
        <v>v 04.02.2024</v>
      </c>
      <c r="J2" s="3817"/>
      <c r="K2" s="3817"/>
      <c r="L2" s="3817"/>
      <c r="M2" s="191"/>
      <c r="N2" s="191"/>
      <c r="O2" s="191"/>
      <c r="P2" s="191"/>
      <c r="Q2" s="191"/>
      <c r="R2" s="191"/>
      <c r="S2" s="191"/>
      <c r="T2" s="191"/>
      <c r="U2" s="191"/>
      <c r="V2" s="191"/>
      <c r="W2" s="191"/>
      <c r="X2" s="191"/>
      <c r="Y2" s="191"/>
      <c r="Z2" s="191"/>
      <c r="AA2" s="191"/>
      <c r="AB2" s="191"/>
      <c r="AC2" s="191"/>
      <c r="AD2" s="191"/>
      <c r="AE2" s="191"/>
      <c r="AF2" s="191"/>
      <c r="AG2" s="191"/>
      <c r="AH2" s="191"/>
      <c r="AI2" s="191"/>
      <c r="AJ2" s="191"/>
      <c r="AK2" s="191"/>
      <c r="AL2" s="191"/>
      <c r="AM2" s="191"/>
      <c r="AN2" s="191"/>
      <c r="AO2" s="191"/>
      <c r="AP2" s="191"/>
      <c r="AQ2" s="191"/>
      <c r="AR2" s="191"/>
      <c r="AS2" s="191"/>
    </row>
    <row r="3" spans="1:45" ht="10.5" customHeight="1">
      <c r="A3" s="192"/>
      <c r="B3" s="193"/>
      <c r="C3" s="194"/>
      <c r="D3" s="193"/>
      <c r="E3" s="194"/>
      <c r="F3" s="193"/>
      <c r="G3" s="193"/>
      <c r="H3" s="193"/>
      <c r="I3" s="195"/>
      <c r="J3" s="193"/>
      <c r="K3" s="193"/>
      <c r="L3" s="193"/>
      <c r="M3" s="193"/>
      <c r="N3" s="193"/>
      <c r="O3" s="193"/>
      <c r="P3" s="193"/>
      <c r="Q3" s="193"/>
      <c r="R3" s="193"/>
      <c r="S3" s="193"/>
      <c r="T3" s="193"/>
      <c r="U3" s="193"/>
      <c r="V3" s="193"/>
      <c r="W3" s="193"/>
      <c r="X3" s="193"/>
      <c r="Y3" s="193"/>
      <c r="Z3" s="193"/>
      <c r="AA3" s="193"/>
      <c r="AB3" s="193"/>
      <c r="AC3" s="193"/>
      <c r="AD3" s="193"/>
      <c r="AE3" s="193"/>
      <c r="AF3" s="193"/>
      <c r="AG3" s="193"/>
      <c r="AH3" s="193"/>
      <c r="AI3" s="193"/>
      <c r="AJ3" s="193"/>
      <c r="AK3" s="193"/>
      <c r="AL3" s="193"/>
      <c r="AM3" s="193"/>
      <c r="AN3" s="193"/>
      <c r="AO3" s="193"/>
      <c r="AP3" s="193"/>
      <c r="AQ3" s="193"/>
      <c r="AR3" s="193"/>
      <c r="AS3" s="193"/>
    </row>
    <row r="4" spans="1:45" ht="19.5" customHeight="1">
      <c r="A4" s="196" t="s">
        <v>77</v>
      </c>
      <c r="B4" s="304" t="s">
        <v>174</v>
      </c>
      <c r="C4" s="232"/>
      <c r="D4" s="232"/>
      <c r="E4" s="232"/>
      <c r="G4" s="790"/>
      <c r="H4" s="191"/>
      <c r="I4" s="197"/>
      <c r="J4" s="191"/>
      <c r="K4" s="298"/>
      <c r="L4" s="298"/>
      <c r="M4" s="298"/>
      <c r="N4" s="298"/>
      <c r="O4" s="191"/>
      <c r="P4" s="191"/>
      <c r="Q4" s="191"/>
      <c r="R4" s="191"/>
      <c r="S4" s="191"/>
      <c r="T4" s="191"/>
      <c r="U4" s="191"/>
      <c r="V4" s="191"/>
      <c r="W4" s="191"/>
      <c r="X4" s="191"/>
      <c r="Y4" s="191"/>
      <c r="Z4" s="191"/>
      <c r="AA4" s="191"/>
      <c r="AB4" s="191"/>
      <c r="AC4" s="191"/>
      <c r="AD4" s="191"/>
      <c r="AE4" s="191"/>
      <c r="AF4" s="191"/>
      <c r="AG4" s="191"/>
      <c r="AH4" s="191"/>
      <c r="AI4" s="191"/>
      <c r="AJ4" s="191"/>
      <c r="AK4" s="191"/>
      <c r="AL4" s="191"/>
      <c r="AM4" s="191"/>
      <c r="AN4" s="191"/>
      <c r="AO4" s="191"/>
      <c r="AP4" s="191"/>
      <c r="AQ4" s="191"/>
      <c r="AR4" s="191"/>
      <c r="AS4" s="191"/>
    </row>
    <row r="5" spans="1:45" ht="10.5" customHeight="1">
      <c r="A5" s="196"/>
      <c r="B5" s="198"/>
      <c r="C5" s="191"/>
      <c r="D5" s="191"/>
      <c r="E5" s="191"/>
      <c r="F5" s="191"/>
      <c r="G5" s="191"/>
      <c r="H5" s="191"/>
      <c r="I5" s="197"/>
      <c r="J5" s="191"/>
      <c r="K5" s="299"/>
      <c r="L5" s="299"/>
      <c r="M5" s="299"/>
      <c r="N5" s="299"/>
      <c r="O5" s="191"/>
      <c r="P5" s="191"/>
      <c r="Q5" s="191"/>
      <c r="R5" s="191"/>
      <c r="S5" s="191"/>
      <c r="T5" s="191"/>
      <c r="U5" s="191"/>
      <c r="V5" s="191"/>
      <c r="W5" s="191"/>
      <c r="X5" s="191"/>
      <c r="Y5" s="191"/>
      <c r="Z5" s="191"/>
      <c r="AA5" s="191"/>
      <c r="AB5" s="191"/>
      <c r="AC5" s="191"/>
      <c r="AD5" s="191"/>
      <c r="AE5" s="191"/>
      <c r="AF5" s="191"/>
      <c r="AG5" s="191"/>
      <c r="AH5" s="191"/>
      <c r="AI5" s="191"/>
      <c r="AJ5" s="191"/>
      <c r="AK5" s="191"/>
      <c r="AL5" s="191"/>
      <c r="AM5" s="191"/>
      <c r="AN5" s="191"/>
      <c r="AO5" s="191"/>
      <c r="AP5" s="191"/>
      <c r="AQ5" s="191"/>
      <c r="AR5" s="191"/>
      <c r="AS5" s="191"/>
    </row>
    <row r="6" spans="1:45" ht="18" customHeight="1">
      <c r="A6" s="196" t="s">
        <v>78</v>
      </c>
      <c r="B6" s="198" t="s">
        <v>175</v>
      </c>
      <c r="C6" s="191"/>
      <c r="D6" s="203"/>
      <c r="E6" s="191"/>
      <c r="F6" s="203"/>
      <c r="G6" s="191"/>
      <c r="H6" s="191"/>
      <c r="I6" s="197"/>
      <c r="J6" s="191"/>
      <c r="K6" s="299"/>
      <c r="L6" s="299"/>
      <c r="M6" s="299"/>
      <c r="N6" s="299"/>
      <c r="O6" s="191"/>
      <c r="P6" s="191"/>
      <c r="Q6" s="191"/>
      <c r="R6" s="191"/>
      <c r="S6" s="191"/>
      <c r="T6" s="191"/>
      <c r="U6" s="191"/>
      <c r="V6" s="191"/>
      <c r="W6" s="191"/>
      <c r="X6" s="191"/>
      <c r="Y6" s="191"/>
      <c r="Z6" s="191"/>
      <c r="AA6" s="191"/>
      <c r="AB6" s="191"/>
      <c r="AC6" s="191"/>
      <c r="AD6" s="191"/>
      <c r="AE6" s="191"/>
      <c r="AF6" s="191"/>
      <c r="AG6" s="191"/>
      <c r="AH6" s="191"/>
      <c r="AI6" s="191"/>
      <c r="AJ6" s="191"/>
      <c r="AK6" s="191"/>
      <c r="AL6" s="191"/>
      <c r="AM6" s="191"/>
      <c r="AN6" s="191"/>
      <c r="AO6" s="191"/>
      <c r="AP6" s="191"/>
      <c r="AQ6" s="191"/>
      <c r="AR6" s="191"/>
      <c r="AS6" s="191"/>
    </row>
    <row r="7" spans="1:45" ht="10.5" customHeight="1">
      <c r="A7" s="199"/>
      <c r="B7" s="200"/>
      <c r="C7" s="201"/>
      <c r="D7" s="200"/>
      <c r="E7" s="200"/>
      <c r="F7" s="200"/>
      <c r="G7" s="200"/>
      <c r="H7" s="201"/>
      <c r="I7" s="202"/>
      <c r="J7" s="191"/>
      <c r="K7" s="191"/>
      <c r="L7" s="191"/>
      <c r="M7" s="191"/>
      <c r="N7" s="191"/>
      <c r="O7" s="191"/>
      <c r="P7" s="191"/>
      <c r="Q7" s="191"/>
      <c r="R7" s="191"/>
      <c r="S7" s="191"/>
      <c r="T7" s="191"/>
      <c r="U7" s="191"/>
      <c r="V7" s="191"/>
      <c r="W7" s="191"/>
      <c r="X7" s="191"/>
      <c r="Y7" s="191"/>
      <c r="Z7" s="191"/>
      <c r="AA7" s="191"/>
      <c r="AB7" s="191"/>
      <c r="AC7" s="191"/>
      <c r="AD7" s="191"/>
      <c r="AE7" s="191"/>
      <c r="AF7" s="191"/>
      <c r="AG7" s="191"/>
      <c r="AH7" s="191"/>
      <c r="AI7" s="191"/>
      <c r="AJ7" s="191"/>
      <c r="AK7" s="191"/>
      <c r="AL7" s="191"/>
      <c r="AM7" s="191"/>
      <c r="AN7" s="191"/>
      <c r="AO7" s="191"/>
      <c r="AP7" s="191"/>
      <c r="AQ7" s="191"/>
      <c r="AR7" s="191"/>
      <c r="AS7" s="191"/>
    </row>
    <row r="8" spans="1:45" ht="18" customHeight="1">
      <c r="A8" s="481" t="s">
        <v>595</v>
      </c>
      <c r="B8" s="482" t="s">
        <v>550</v>
      </c>
      <c r="C8" s="482"/>
      <c r="D8" s="482"/>
      <c r="E8" s="483"/>
      <c r="F8" s="483"/>
      <c r="G8" s="485"/>
      <c r="H8" s="483"/>
      <c r="I8" s="484"/>
      <c r="J8" s="191"/>
      <c r="K8" s="203"/>
      <c r="L8" s="203"/>
      <c r="M8" s="191"/>
      <c r="N8" s="191"/>
      <c r="O8" s="191"/>
      <c r="P8" s="191"/>
      <c r="Q8" s="191"/>
      <c r="R8" s="191"/>
      <c r="S8" s="191"/>
      <c r="T8" s="191"/>
      <c r="U8" s="191"/>
      <c r="V8" s="191"/>
      <c r="W8" s="191"/>
      <c r="X8" s="191"/>
      <c r="Y8" s="191"/>
      <c r="Z8" s="191"/>
      <c r="AA8" s="191"/>
      <c r="AB8" s="191"/>
      <c r="AC8" s="191"/>
      <c r="AD8" s="191"/>
      <c r="AE8" s="191"/>
      <c r="AF8" s="191"/>
      <c r="AG8" s="191"/>
      <c r="AH8" s="191"/>
      <c r="AI8" s="191"/>
      <c r="AJ8" s="191"/>
      <c r="AK8" s="191"/>
      <c r="AL8" s="191"/>
      <c r="AM8" s="191"/>
      <c r="AN8" s="191"/>
      <c r="AO8" s="191"/>
      <c r="AP8" s="191"/>
      <c r="AQ8" s="191"/>
      <c r="AR8" s="191"/>
      <c r="AS8" s="191"/>
    </row>
    <row r="9" spans="1:45" ht="18" customHeight="1">
      <c r="A9" s="204"/>
      <c r="B9" s="191" t="s">
        <v>520</v>
      </c>
      <c r="C9" s="191"/>
      <c r="D9" s="191"/>
      <c r="E9" s="203"/>
      <c r="F9" s="191"/>
      <c r="G9" s="191"/>
      <c r="H9" s="191"/>
      <c r="I9" s="197"/>
      <c r="J9" s="191"/>
      <c r="K9" s="203"/>
      <c r="L9" s="203"/>
      <c r="M9" s="191"/>
      <c r="N9" s="191"/>
      <c r="O9" s="191"/>
      <c r="P9" s="191"/>
      <c r="Q9" s="191"/>
      <c r="R9" s="191"/>
      <c r="S9" s="191"/>
      <c r="T9" s="191"/>
      <c r="U9" s="191"/>
      <c r="V9" s="191"/>
      <c r="W9" s="191"/>
      <c r="X9" s="191"/>
      <c r="Y9" s="191"/>
      <c r="Z9" s="191"/>
      <c r="AA9" s="191"/>
      <c r="AB9" s="191"/>
      <c r="AC9" s="191"/>
      <c r="AD9" s="191"/>
      <c r="AE9" s="191"/>
      <c r="AF9" s="191"/>
      <c r="AG9" s="191"/>
      <c r="AH9" s="191"/>
      <c r="AI9" s="191"/>
      <c r="AJ9" s="191"/>
      <c r="AK9" s="191"/>
      <c r="AL9" s="191"/>
      <c r="AM9" s="191"/>
      <c r="AN9" s="191"/>
      <c r="AO9" s="191"/>
      <c r="AP9" s="191"/>
      <c r="AQ9" s="191"/>
      <c r="AR9" s="191"/>
      <c r="AS9" s="191"/>
    </row>
    <row r="10" spans="1:45" ht="18" customHeight="1">
      <c r="A10" s="204"/>
      <c r="B10" s="205" t="s">
        <v>521</v>
      </c>
      <c r="C10" s="203"/>
      <c r="D10" s="203"/>
      <c r="E10" s="203"/>
      <c r="F10" s="203"/>
      <c r="G10" s="203"/>
      <c r="H10" s="203"/>
      <c r="I10" s="206"/>
      <c r="J10" s="207"/>
      <c r="K10" s="4000"/>
      <c r="L10" s="4000"/>
      <c r="M10" s="191"/>
      <c r="N10" s="191"/>
      <c r="O10" s="191"/>
      <c r="P10" s="191"/>
      <c r="Q10" s="191"/>
      <c r="R10" s="191"/>
      <c r="S10" s="191"/>
      <c r="T10" s="191"/>
      <c r="U10" s="191"/>
      <c r="V10" s="191"/>
      <c r="W10" s="191"/>
      <c r="X10" s="191"/>
      <c r="Y10" s="191"/>
      <c r="Z10" s="191"/>
      <c r="AA10" s="191"/>
      <c r="AB10" s="191"/>
      <c r="AC10" s="191"/>
      <c r="AD10" s="191"/>
      <c r="AE10" s="191"/>
      <c r="AF10" s="191"/>
      <c r="AG10" s="191"/>
      <c r="AH10" s="191"/>
      <c r="AI10" s="191"/>
      <c r="AJ10" s="191"/>
      <c r="AK10" s="191"/>
      <c r="AL10" s="191"/>
      <c r="AM10" s="191"/>
      <c r="AN10" s="191"/>
      <c r="AO10" s="191"/>
      <c r="AP10" s="191"/>
      <c r="AQ10" s="191"/>
      <c r="AR10" s="191"/>
      <c r="AS10" s="191"/>
    </row>
    <row r="11" spans="1:45" ht="10.5" customHeight="1">
      <c r="A11" s="204"/>
      <c r="B11" s="205"/>
      <c r="C11" s="203"/>
      <c r="D11" s="203"/>
      <c r="E11" s="203"/>
      <c r="F11" s="203"/>
      <c r="G11" s="203"/>
      <c r="H11" s="203"/>
      <c r="I11" s="206"/>
      <c r="J11" s="4001"/>
      <c r="K11" s="4002"/>
      <c r="L11" s="4002"/>
      <c r="M11" s="191"/>
      <c r="N11" s="191"/>
      <c r="O11" s="191"/>
      <c r="P11" s="191"/>
      <c r="Q11" s="191"/>
      <c r="R11" s="191"/>
      <c r="S11" s="191"/>
      <c r="T11" s="191"/>
      <c r="U11" s="191"/>
      <c r="V11" s="191"/>
      <c r="W11" s="191"/>
      <c r="X11" s="191"/>
      <c r="Y11" s="191"/>
      <c r="Z11" s="191"/>
      <c r="AA11" s="191"/>
      <c r="AB11" s="191"/>
      <c r="AC11" s="191"/>
      <c r="AD11" s="191"/>
      <c r="AE11" s="191"/>
      <c r="AF11" s="191"/>
      <c r="AG11" s="191"/>
      <c r="AH11" s="191"/>
      <c r="AI11" s="191"/>
      <c r="AJ11" s="191"/>
      <c r="AK11" s="191"/>
      <c r="AL11" s="191"/>
      <c r="AM11" s="191"/>
      <c r="AN11" s="191"/>
      <c r="AO11" s="191"/>
      <c r="AP11" s="191"/>
      <c r="AQ11" s="191"/>
      <c r="AR11" s="191"/>
      <c r="AS11" s="191"/>
    </row>
    <row r="12" spans="1:45" ht="19.5" customHeight="1">
      <c r="A12" s="192"/>
      <c r="B12" s="640">
        <f>G4</f>
        <v>0</v>
      </c>
      <c r="C12" s="343" t="s">
        <v>55</v>
      </c>
      <c r="D12" s="790"/>
      <c r="E12" s="230" t="s">
        <v>522</v>
      </c>
      <c r="F12" s="641" t="str">
        <f>IF(ISBLANK(D12),"",B12*D12)</f>
        <v/>
      </c>
      <c r="G12" s="230" t="s">
        <v>85</v>
      </c>
      <c r="I12" s="197"/>
      <c r="J12" s="208"/>
      <c r="K12" s="209"/>
      <c r="L12" s="209"/>
      <c r="M12" s="191"/>
      <c r="N12" s="191"/>
      <c r="O12" s="210"/>
      <c r="P12" s="210"/>
      <c r="Q12" s="210"/>
      <c r="R12" s="210"/>
      <c r="S12" s="210"/>
      <c r="T12" s="210"/>
      <c r="U12" s="210"/>
      <c r="V12" s="210"/>
      <c r="W12" s="191"/>
      <c r="X12" s="211"/>
      <c r="Y12" s="212"/>
      <c r="Z12" s="212"/>
      <c r="AA12" s="213"/>
      <c r="AB12" s="213"/>
      <c r="AC12" s="213"/>
      <c r="AD12" s="213"/>
      <c r="AE12" s="213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</row>
    <row r="13" spans="1:45" ht="10.5" customHeight="1">
      <c r="A13" s="204"/>
      <c r="B13" s="214"/>
      <c r="C13" s="203"/>
      <c r="D13" s="203"/>
      <c r="E13" s="203"/>
      <c r="F13" s="203"/>
      <c r="G13" s="203"/>
      <c r="H13" s="203"/>
      <c r="I13" s="206"/>
      <c r="J13" s="208"/>
      <c r="K13" s="209"/>
      <c r="L13" s="203"/>
      <c r="M13" s="191"/>
      <c r="N13" s="191"/>
      <c r="O13" s="191"/>
      <c r="P13" s="191"/>
      <c r="Q13" s="191"/>
      <c r="R13" s="191"/>
      <c r="S13" s="191"/>
      <c r="T13" s="191"/>
      <c r="U13" s="191"/>
      <c r="V13" s="191"/>
      <c r="W13" s="191"/>
      <c r="X13" s="191"/>
      <c r="Y13" s="191"/>
      <c r="Z13" s="191"/>
      <c r="AA13" s="191"/>
      <c r="AB13" s="191"/>
      <c r="AC13" s="191"/>
      <c r="AD13" s="191"/>
      <c r="AE13" s="191"/>
      <c r="AF13" s="191"/>
      <c r="AG13" s="191"/>
      <c r="AH13" s="191"/>
      <c r="AI13" s="191"/>
      <c r="AJ13" s="191"/>
      <c r="AK13" s="191"/>
      <c r="AL13" s="191"/>
      <c r="AM13" s="191"/>
      <c r="AN13" s="191"/>
      <c r="AO13" s="191"/>
      <c r="AP13" s="191"/>
      <c r="AQ13" s="191"/>
      <c r="AR13" s="191"/>
      <c r="AS13" s="191"/>
    </row>
    <row r="14" spans="1:45" ht="18" customHeight="1">
      <c r="A14" s="481" t="s">
        <v>138</v>
      </c>
      <c r="B14" s="482" t="s">
        <v>523</v>
      </c>
      <c r="C14" s="483"/>
      <c r="D14" s="483"/>
      <c r="E14" s="483"/>
      <c r="F14" s="483"/>
      <c r="G14" s="483"/>
      <c r="H14" s="485"/>
      <c r="I14" s="486"/>
      <c r="J14" s="215"/>
      <c r="K14" s="209"/>
      <c r="L14" s="203"/>
      <c r="M14" s="191"/>
      <c r="N14" s="191"/>
      <c r="O14" s="191"/>
      <c r="P14" s="191"/>
      <c r="Q14" s="191"/>
      <c r="R14" s="191"/>
      <c r="S14" s="191"/>
      <c r="T14" s="191"/>
      <c r="U14" s="191"/>
      <c r="V14" s="191"/>
      <c r="W14" s="191"/>
      <c r="X14" s="191"/>
      <c r="Y14" s="191"/>
      <c r="Z14" s="191"/>
      <c r="AA14" s="191"/>
      <c r="AB14" s="191"/>
      <c r="AC14" s="191"/>
      <c r="AD14" s="191"/>
      <c r="AE14" s="191"/>
      <c r="AF14" s="191"/>
      <c r="AG14" s="191"/>
      <c r="AH14" s="191"/>
      <c r="AI14" s="191"/>
      <c r="AJ14" s="191"/>
      <c r="AK14" s="191"/>
      <c r="AL14" s="191"/>
      <c r="AM14" s="191"/>
      <c r="AN14" s="191"/>
      <c r="AO14" s="191"/>
      <c r="AP14" s="191"/>
      <c r="AQ14" s="191"/>
      <c r="AR14" s="191"/>
      <c r="AS14" s="191"/>
    </row>
    <row r="15" spans="1:45" ht="10.5" customHeight="1">
      <c r="A15" s="192"/>
      <c r="B15" s="193"/>
      <c r="C15" s="194"/>
      <c r="D15" s="193"/>
      <c r="E15" s="194"/>
      <c r="F15" s="193"/>
      <c r="G15" s="193"/>
      <c r="H15" s="193"/>
      <c r="I15" s="195"/>
      <c r="J15" s="208"/>
      <c r="K15" s="209"/>
      <c r="L15" s="203"/>
      <c r="M15" s="191"/>
      <c r="N15" s="191"/>
      <c r="O15" s="191"/>
      <c r="P15" s="191"/>
      <c r="Q15" s="191"/>
      <c r="R15" s="191"/>
      <c r="S15" s="191"/>
      <c r="T15" s="191"/>
      <c r="U15" s="191"/>
      <c r="V15" s="191"/>
      <c r="W15" s="191"/>
      <c r="X15" s="191"/>
      <c r="Y15" s="191"/>
      <c r="Z15" s="191"/>
      <c r="AA15" s="191"/>
      <c r="AB15" s="191"/>
      <c r="AC15" s="191"/>
      <c r="AD15" s="191"/>
      <c r="AE15" s="191"/>
      <c r="AF15" s="191"/>
      <c r="AG15" s="191"/>
      <c r="AH15" s="191"/>
      <c r="AI15" s="191"/>
      <c r="AJ15" s="191"/>
      <c r="AK15" s="191"/>
      <c r="AL15" s="191"/>
      <c r="AM15" s="191"/>
      <c r="AN15" s="191"/>
      <c r="AO15" s="191"/>
      <c r="AP15" s="191"/>
      <c r="AQ15" s="191"/>
      <c r="AR15" s="191"/>
      <c r="AS15" s="191"/>
    </row>
    <row r="16" spans="1:45" ht="19.5" customHeight="1">
      <c r="A16" s="236" t="s">
        <v>77</v>
      </c>
      <c r="B16" s="230" t="s">
        <v>253</v>
      </c>
      <c r="C16" s="191"/>
      <c r="E16" s="791"/>
      <c r="F16" s="230" t="s">
        <v>2028</v>
      </c>
      <c r="G16" s="191"/>
      <c r="H16" s="191"/>
      <c r="I16" s="216"/>
      <c r="J16" s="215"/>
      <c r="K16" s="209"/>
      <c r="L16" s="203"/>
      <c r="M16" s="191"/>
      <c r="N16" s="191"/>
      <c r="O16" s="191"/>
      <c r="P16" s="191"/>
      <c r="Q16" s="191"/>
      <c r="R16" s="191"/>
      <c r="S16" s="191"/>
      <c r="T16" s="191"/>
      <c r="U16" s="191"/>
      <c r="V16" s="191"/>
      <c r="W16" s="191"/>
      <c r="X16" s="191"/>
      <c r="Y16" s="191"/>
      <c r="Z16" s="191"/>
      <c r="AA16" s="191"/>
      <c r="AB16" s="191"/>
      <c r="AC16" s="191"/>
      <c r="AD16" s="191"/>
      <c r="AE16" s="191"/>
      <c r="AF16" s="191"/>
      <c r="AG16" s="191"/>
      <c r="AH16" s="191"/>
      <c r="AI16" s="191"/>
      <c r="AJ16" s="191"/>
      <c r="AK16" s="191"/>
      <c r="AL16" s="191"/>
      <c r="AM16" s="191"/>
      <c r="AN16" s="191"/>
      <c r="AO16" s="191"/>
      <c r="AP16" s="191"/>
      <c r="AQ16" s="191"/>
      <c r="AR16" s="191"/>
      <c r="AS16" s="191"/>
    </row>
    <row r="17" spans="1:45" ht="18" customHeight="1">
      <c r="A17" s="196"/>
      <c r="B17" s="217" t="s">
        <v>2081</v>
      </c>
      <c r="C17" s="191"/>
      <c r="D17" s="191"/>
      <c r="E17" s="191"/>
      <c r="F17" s="191"/>
      <c r="G17" s="191"/>
      <c r="H17" s="191"/>
      <c r="I17" s="197"/>
      <c r="J17" s="215"/>
      <c r="K17" s="209"/>
      <c r="L17" s="203"/>
      <c r="M17" s="191"/>
      <c r="N17" s="191"/>
      <c r="O17" s="191"/>
      <c r="P17" s="218"/>
      <c r="Q17" s="218"/>
      <c r="R17" s="218"/>
      <c r="S17" s="218"/>
      <c r="T17" s="218"/>
      <c r="U17" s="218"/>
      <c r="V17" s="218"/>
      <c r="W17" s="218"/>
      <c r="X17" s="218"/>
      <c r="Y17" s="218"/>
      <c r="Z17" s="218"/>
      <c r="AA17" s="218"/>
      <c r="AB17" s="218"/>
      <c r="AC17" s="218"/>
      <c r="AD17" s="218"/>
      <c r="AE17" s="218"/>
      <c r="AF17" s="218"/>
      <c r="AG17" s="218"/>
      <c r="AH17" s="218"/>
      <c r="AI17" s="218"/>
      <c r="AJ17" s="218"/>
      <c r="AK17" s="218"/>
      <c r="AL17" s="218"/>
      <c r="AM17" s="218"/>
      <c r="AN17" s="218"/>
      <c r="AO17" s="218"/>
      <c r="AP17" s="218"/>
      <c r="AQ17" s="218"/>
      <c r="AR17" s="218"/>
      <c r="AS17" s="218"/>
    </row>
    <row r="18" spans="1:45" ht="10.5" customHeight="1">
      <c r="A18" s="196"/>
      <c r="B18" s="198"/>
      <c r="C18" s="191"/>
      <c r="D18" s="191"/>
      <c r="E18" s="191"/>
      <c r="F18" s="191"/>
      <c r="G18" s="191"/>
      <c r="H18" s="191"/>
      <c r="I18" s="197"/>
      <c r="J18" s="215"/>
      <c r="K18" s="209"/>
      <c r="L18" s="209"/>
      <c r="M18" s="191"/>
      <c r="N18" s="191"/>
      <c r="O18" s="191"/>
      <c r="P18" s="218"/>
      <c r="Q18" s="218"/>
      <c r="R18" s="218"/>
      <c r="S18" s="218"/>
      <c r="T18" s="218"/>
      <c r="U18" s="218"/>
      <c r="V18" s="218"/>
      <c r="W18" s="218"/>
      <c r="X18" s="218"/>
      <c r="Y18" s="218"/>
      <c r="Z18" s="218"/>
      <c r="AA18" s="218"/>
      <c r="AB18" s="218"/>
      <c r="AC18" s="218"/>
      <c r="AD18" s="218"/>
      <c r="AE18" s="218"/>
      <c r="AF18" s="218"/>
      <c r="AG18" s="218"/>
      <c r="AH18" s="218"/>
      <c r="AI18" s="218"/>
      <c r="AJ18" s="218"/>
      <c r="AK18" s="218"/>
      <c r="AL18" s="218"/>
      <c r="AM18" s="218"/>
      <c r="AN18" s="218"/>
      <c r="AO18" s="218"/>
      <c r="AP18" s="218"/>
      <c r="AQ18" s="218"/>
      <c r="AR18" s="218"/>
      <c r="AS18" s="218"/>
    </row>
    <row r="19" spans="1:45" ht="18" customHeight="1">
      <c r="A19" s="196" t="s">
        <v>78</v>
      </c>
      <c r="B19" s="191" t="s">
        <v>1939</v>
      </c>
      <c r="C19" s="191"/>
      <c r="D19" s="191"/>
      <c r="E19" s="191"/>
      <c r="F19" s="191"/>
      <c r="G19" s="191"/>
      <c r="H19" s="191"/>
      <c r="I19" s="197"/>
      <c r="J19" s="215"/>
      <c r="K19" s="209"/>
      <c r="L19" s="209"/>
      <c r="M19" s="191"/>
      <c r="N19" s="191"/>
      <c r="O19" s="191"/>
      <c r="P19" s="218"/>
      <c r="Q19" s="218"/>
      <c r="R19" s="218"/>
      <c r="S19" s="218"/>
      <c r="T19" s="218"/>
      <c r="U19" s="218"/>
      <c r="V19" s="218"/>
      <c r="W19" s="218"/>
      <c r="X19" s="218"/>
      <c r="Y19" s="218"/>
      <c r="Z19" s="218"/>
      <c r="AA19" s="218"/>
      <c r="AB19" s="218"/>
      <c r="AC19" s="218"/>
      <c r="AD19" s="218"/>
      <c r="AE19" s="218"/>
      <c r="AF19" s="218"/>
      <c r="AG19" s="218"/>
      <c r="AH19" s="218"/>
      <c r="AI19" s="218"/>
      <c r="AJ19" s="218"/>
      <c r="AK19" s="218"/>
      <c r="AL19" s="218"/>
      <c r="AM19" s="218"/>
      <c r="AN19" s="218"/>
      <c r="AO19" s="218"/>
      <c r="AP19" s="218"/>
      <c r="AQ19" s="218"/>
      <c r="AR19" s="218"/>
      <c r="AS19" s="218"/>
    </row>
    <row r="20" spans="1:45" ht="10.5" customHeight="1">
      <c r="A20" s="196"/>
      <c r="B20" s="191"/>
      <c r="C20" s="191"/>
      <c r="D20" s="191"/>
      <c r="E20" s="191"/>
      <c r="F20" s="191"/>
      <c r="G20" s="191"/>
      <c r="H20" s="191"/>
      <c r="I20" s="197"/>
      <c r="J20" s="215"/>
      <c r="K20" s="209"/>
      <c r="L20" s="209"/>
      <c r="M20" s="191"/>
      <c r="N20" s="191"/>
      <c r="O20" s="191"/>
      <c r="P20" s="218"/>
      <c r="Q20" s="218"/>
      <c r="R20" s="218"/>
      <c r="S20" s="218"/>
      <c r="T20" s="218"/>
      <c r="U20" s="218"/>
      <c r="V20" s="218"/>
      <c r="W20" s="218"/>
      <c r="X20" s="218"/>
      <c r="Y20" s="218"/>
      <c r="Z20" s="218"/>
      <c r="AA20" s="218"/>
      <c r="AB20" s="218"/>
      <c r="AC20" s="218"/>
      <c r="AD20" s="218"/>
      <c r="AE20" s="218"/>
      <c r="AF20" s="218"/>
      <c r="AG20" s="218"/>
      <c r="AH20" s="218"/>
      <c r="AI20" s="218"/>
      <c r="AJ20" s="218"/>
      <c r="AK20" s="218"/>
      <c r="AL20" s="218"/>
      <c r="AM20" s="218"/>
      <c r="AN20" s="218"/>
      <c r="AO20" s="218"/>
      <c r="AP20" s="218"/>
      <c r="AQ20" s="218"/>
      <c r="AR20" s="218"/>
      <c r="AS20" s="218"/>
    </row>
    <row r="21" spans="1:45" ht="19.5" customHeight="1">
      <c r="A21" s="196"/>
      <c r="B21" s="641" t="str">
        <f>IF(ISBLANK(G4),"",G4)</f>
        <v/>
      </c>
      <c r="C21" s="343" t="s">
        <v>1292</v>
      </c>
      <c r="D21" s="641" t="str">
        <f>IF(ISBLANK(E16),"",E16)</f>
        <v/>
      </c>
      <c r="E21" s="230" t="s">
        <v>2082</v>
      </c>
      <c r="F21" s="641" t="str">
        <f>IF(ISBLANK(E16),"",B21/D21)</f>
        <v/>
      </c>
      <c r="G21" s="230" t="s">
        <v>2033</v>
      </c>
      <c r="I21" s="197"/>
      <c r="J21" s="215"/>
      <c r="K21" s="209"/>
      <c r="L21" s="209"/>
      <c r="M21" s="191"/>
      <c r="N21" s="191"/>
      <c r="O21" s="191"/>
      <c r="P21" s="218"/>
      <c r="Q21" s="218"/>
      <c r="R21" s="218"/>
      <c r="S21" s="218"/>
      <c r="T21" s="218"/>
      <c r="U21" s="218"/>
      <c r="V21" s="218"/>
      <c r="W21" s="218"/>
      <c r="X21" s="218"/>
      <c r="Y21" s="218"/>
      <c r="Z21" s="218"/>
      <c r="AA21" s="218"/>
      <c r="AB21" s="218"/>
      <c r="AC21" s="218"/>
      <c r="AD21" s="218"/>
      <c r="AE21" s="218"/>
      <c r="AF21" s="218"/>
      <c r="AG21" s="218"/>
      <c r="AH21" s="218"/>
      <c r="AI21" s="218"/>
      <c r="AJ21" s="218"/>
      <c r="AK21" s="218"/>
      <c r="AL21" s="218"/>
      <c r="AM21" s="218"/>
      <c r="AN21" s="218"/>
      <c r="AO21" s="218"/>
      <c r="AP21" s="218"/>
      <c r="AQ21" s="218"/>
      <c r="AR21" s="218"/>
      <c r="AS21" s="218"/>
    </row>
    <row r="22" spans="1:45" ht="10.5" customHeight="1">
      <c r="A22" s="196"/>
      <c r="B22" s="203"/>
      <c r="C22" s="191"/>
      <c r="D22" s="203"/>
      <c r="E22" s="191"/>
      <c r="F22" s="203"/>
      <c r="G22" s="203"/>
      <c r="H22" s="191"/>
      <c r="I22" s="197"/>
      <c r="J22" s="215"/>
      <c r="K22" s="209"/>
      <c r="L22" s="209"/>
      <c r="M22" s="191"/>
      <c r="N22" s="191"/>
      <c r="O22" s="191"/>
      <c r="P22" s="218"/>
      <c r="Q22" s="218"/>
      <c r="R22" s="218"/>
      <c r="S22" s="218"/>
      <c r="T22" s="218"/>
      <c r="U22" s="218"/>
      <c r="V22" s="218"/>
      <c r="W22" s="218"/>
      <c r="X22" s="218"/>
      <c r="Y22" s="218"/>
      <c r="Z22" s="218"/>
      <c r="AA22" s="218"/>
      <c r="AB22" s="218"/>
      <c r="AC22" s="218"/>
      <c r="AD22" s="218"/>
      <c r="AE22" s="218"/>
      <c r="AF22" s="218"/>
      <c r="AG22" s="218"/>
      <c r="AH22" s="218"/>
      <c r="AI22" s="218"/>
      <c r="AJ22" s="218"/>
      <c r="AK22" s="218"/>
      <c r="AL22" s="218"/>
      <c r="AM22" s="218"/>
      <c r="AN22" s="218"/>
      <c r="AO22" s="218"/>
      <c r="AP22" s="218"/>
      <c r="AQ22" s="218"/>
      <c r="AR22" s="218"/>
      <c r="AS22" s="218"/>
    </row>
    <row r="23" spans="1:45" ht="18" customHeight="1">
      <c r="A23" s="196" t="s">
        <v>130</v>
      </c>
      <c r="B23" s="191" t="s">
        <v>742</v>
      </c>
      <c r="C23" s="191"/>
      <c r="D23" s="191"/>
      <c r="E23" s="191"/>
      <c r="F23" s="191"/>
      <c r="G23" s="191"/>
      <c r="H23" s="191"/>
      <c r="I23" s="197"/>
      <c r="J23" s="215"/>
      <c r="K23" s="219"/>
      <c r="L23" s="209"/>
      <c r="M23" s="191"/>
      <c r="N23" s="3818"/>
      <c r="O23" s="3991"/>
      <c r="P23" s="218"/>
      <c r="Q23" s="218"/>
      <c r="R23" s="218"/>
      <c r="S23" s="218"/>
      <c r="T23" s="218"/>
      <c r="U23" s="218"/>
      <c r="V23" s="218"/>
      <c r="W23" s="218"/>
      <c r="X23" s="218"/>
      <c r="Y23" s="218"/>
      <c r="Z23" s="218"/>
      <c r="AA23" s="218"/>
      <c r="AB23" s="218"/>
      <c r="AC23" s="218"/>
      <c r="AD23" s="218"/>
      <c r="AE23" s="218"/>
      <c r="AF23" s="218"/>
      <c r="AG23" s="218"/>
      <c r="AH23" s="218"/>
      <c r="AI23" s="218"/>
      <c r="AJ23" s="218"/>
      <c r="AK23" s="218"/>
      <c r="AL23" s="218"/>
      <c r="AM23" s="218"/>
      <c r="AN23" s="218"/>
      <c r="AO23" s="218"/>
      <c r="AP23" s="218"/>
      <c r="AQ23" s="218"/>
      <c r="AR23" s="218"/>
      <c r="AS23" s="218"/>
    </row>
    <row r="24" spans="1:45" ht="18" customHeight="1">
      <c r="A24" s="196" t="s">
        <v>184</v>
      </c>
      <c r="B24" s="3820" t="s">
        <v>743</v>
      </c>
      <c r="C24" s="3396"/>
      <c r="D24" s="3396"/>
      <c r="E24" s="3396"/>
      <c r="F24" s="3396"/>
      <c r="G24" s="3396"/>
      <c r="H24" s="3396"/>
      <c r="I24" s="3999"/>
      <c r="J24" s="215"/>
      <c r="K24" s="219"/>
      <c r="L24" s="209"/>
      <c r="M24" s="191"/>
      <c r="N24" s="220"/>
      <c r="O24" s="221"/>
      <c r="P24" s="218"/>
      <c r="Q24" s="218"/>
      <c r="R24" s="218"/>
      <c r="S24" s="218"/>
      <c r="T24" s="218"/>
      <c r="U24" s="218"/>
      <c r="V24" s="218"/>
      <c r="W24" s="218"/>
      <c r="X24" s="218"/>
      <c r="Y24" s="218"/>
      <c r="Z24" s="218"/>
      <c r="AA24" s="218"/>
      <c r="AB24" s="218"/>
      <c r="AC24" s="218"/>
      <c r="AD24" s="218"/>
      <c r="AE24" s="218"/>
      <c r="AF24" s="218"/>
      <c r="AG24" s="218"/>
      <c r="AH24" s="218"/>
      <c r="AI24" s="218"/>
      <c r="AJ24" s="218"/>
      <c r="AK24" s="218"/>
      <c r="AL24" s="218"/>
      <c r="AM24" s="218"/>
      <c r="AN24" s="218"/>
      <c r="AO24" s="218"/>
      <c r="AP24" s="218"/>
      <c r="AQ24" s="218"/>
      <c r="AR24" s="218"/>
      <c r="AS24" s="218"/>
    </row>
    <row r="25" spans="1:45" ht="10.5" customHeight="1">
      <c r="A25" s="196"/>
      <c r="B25" s="300"/>
      <c r="C25" s="300"/>
      <c r="D25" s="300"/>
      <c r="E25" s="300"/>
      <c r="F25" s="300"/>
      <c r="G25" s="300"/>
      <c r="H25" s="300"/>
      <c r="I25" s="297"/>
      <c r="J25" s="215"/>
      <c r="K25" s="219"/>
      <c r="L25" s="209"/>
      <c r="M25" s="191"/>
      <c r="N25" s="220"/>
      <c r="O25" s="221"/>
      <c r="P25" s="218"/>
      <c r="Q25" s="218"/>
      <c r="R25" s="218"/>
      <c r="S25" s="218"/>
      <c r="T25" s="218"/>
      <c r="U25" s="218"/>
      <c r="V25" s="218"/>
      <c r="W25" s="218"/>
      <c r="X25" s="218"/>
      <c r="Y25" s="218"/>
      <c r="Z25" s="218"/>
      <c r="AA25" s="218"/>
      <c r="AB25" s="218"/>
      <c r="AC25" s="218"/>
      <c r="AD25" s="218"/>
      <c r="AE25" s="218"/>
      <c r="AF25" s="218"/>
      <c r="AG25" s="218"/>
      <c r="AH25" s="218"/>
      <c r="AI25" s="218"/>
      <c r="AJ25" s="218"/>
      <c r="AK25" s="218"/>
      <c r="AL25" s="218"/>
      <c r="AM25" s="218"/>
      <c r="AN25" s="218"/>
      <c r="AO25" s="218"/>
      <c r="AP25" s="218"/>
      <c r="AQ25" s="218"/>
      <c r="AR25" s="218"/>
      <c r="AS25" s="218"/>
    </row>
    <row r="26" spans="1:45" ht="19.5" customHeight="1">
      <c r="A26" s="222"/>
      <c r="B26" s="641" t="str">
        <f>IF(ISBLANK(G4),"",G4)</f>
        <v/>
      </c>
      <c r="C26" s="343" t="s">
        <v>55</v>
      </c>
      <c r="D26" s="790"/>
      <c r="E26" s="3995" t="s">
        <v>247</v>
      </c>
      <c r="F26" s="3996"/>
      <c r="G26" s="642" t="str">
        <f>IF(ISBLANK(G4),"",B26*D26*0.00000834)</f>
        <v/>
      </c>
      <c r="H26" s="230" t="s">
        <v>183</v>
      </c>
      <c r="I26" s="363"/>
      <c r="J26" s="215"/>
      <c r="K26" s="209"/>
      <c r="L26" s="209"/>
      <c r="M26" s="191"/>
      <c r="N26" s="191"/>
      <c r="O26" s="191"/>
      <c r="P26" s="218"/>
      <c r="Q26" s="218"/>
      <c r="R26" s="218"/>
      <c r="S26" s="218"/>
      <c r="T26" s="218"/>
      <c r="U26" s="218"/>
      <c r="V26" s="218"/>
      <c r="W26" s="218"/>
      <c r="X26" s="218"/>
      <c r="Y26" s="218"/>
      <c r="Z26" s="218"/>
      <c r="AA26" s="218"/>
      <c r="AB26" s="218"/>
      <c r="AC26" s="218"/>
      <c r="AD26" s="218"/>
      <c r="AE26" s="218"/>
      <c r="AF26" s="218"/>
      <c r="AG26" s="218"/>
      <c r="AH26" s="218"/>
      <c r="AI26" s="218"/>
      <c r="AJ26" s="218"/>
      <c r="AK26" s="218"/>
      <c r="AL26" s="218"/>
      <c r="AM26" s="218"/>
      <c r="AN26" s="218"/>
      <c r="AO26" s="218"/>
      <c r="AP26" s="218"/>
      <c r="AQ26" s="218"/>
      <c r="AR26" s="218"/>
      <c r="AS26" s="218"/>
    </row>
    <row r="27" spans="1:45" ht="10.5" customHeight="1">
      <c r="A27" s="222"/>
      <c r="B27" s="305"/>
      <c r="C27" s="306"/>
      <c r="D27" s="305"/>
      <c r="E27" s="307"/>
      <c r="F27" s="307"/>
      <c r="G27" s="301"/>
      <c r="H27" s="302"/>
      <c r="I27" s="363"/>
      <c r="J27" s="215"/>
      <c r="K27" s="209"/>
      <c r="L27" s="209"/>
      <c r="M27" s="191"/>
      <c r="N27" s="191"/>
      <c r="O27" s="191"/>
      <c r="P27" s="218"/>
      <c r="Q27" s="218"/>
      <c r="R27" s="218"/>
      <c r="S27" s="218"/>
      <c r="T27" s="218"/>
      <c r="U27" s="218"/>
      <c r="V27" s="218"/>
      <c r="W27" s="218"/>
      <c r="X27" s="218"/>
      <c r="Y27" s="218"/>
      <c r="Z27" s="218"/>
      <c r="AA27" s="218"/>
      <c r="AB27" s="218"/>
      <c r="AC27" s="218"/>
      <c r="AD27" s="218"/>
      <c r="AE27" s="218"/>
      <c r="AF27" s="218"/>
      <c r="AG27" s="218"/>
      <c r="AH27" s="218"/>
      <c r="AI27" s="218"/>
      <c r="AJ27" s="218"/>
      <c r="AK27" s="218"/>
      <c r="AL27" s="218"/>
      <c r="AM27" s="218"/>
      <c r="AN27" s="218"/>
      <c r="AO27" s="218"/>
      <c r="AP27" s="218"/>
      <c r="AQ27" s="218"/>
      <c r="AR27" s="218"/>
      <c r="AS27" s="218"/>
    </row>
    <row r="28" spans="1:45" ht="18" customHeight="1">
      <c r="A28" s="196" t="s">
        <v>185</v>
      </c>
      <c r="B28" s="191" t="s">
        <v>187</v>
      </c>
      <c r="C28" s="191"/>
      <c r="D28" s="223"/>
      <c r="E28" s="203"/>
      <c r="F28" s="191"/>
      <c r="G28" s="191"/>
      <c r="H28" s="203"/>
      <c r="I28" s="197"/>
      <c r="J28" s="215"/>
      <c r="K28" s="209"/>
      <c r="L28" s="209"/>
      <c r="M28" s="191"/>
      <c r="N28" s="191"/>
      <c r="O28" s="191"/>
      <c r="P28" s="218"/>
      <c r="Q28" s="218"/>
      <c r="R28" s="218"/>
      <c r="S28" s="218"/>
      <c r="T28" s="218"/>
      <c r="U28" s="218"/>
      <c r="V28" s="218"/>
      <c r="W28" s="218"/>
      <c r="X28" s="218"/>
      <c r="Y28" s="218"/>
      <c r="Z28" s="218"/>
      <c r="AA28" s="218"/>
      <c r="AB28" s="218"/>
      <c r="AC28" s="218"/>
      <c r="AD28" s="218"/>
      <c r="AE28" s="218"/>
      <c r="AF28" s="218"/>
      <c r="AG28" s="218"/>
      <c r="AH28" s="218"/>
      <c r="AI28" s="218"/>
      <c r="AJ28" s="218"/>
      <c r="AK28" s="218"/>
      <c r="AL28" s="218"/>
      <c r="AM28" s="218"/>
      <c r="AN28" s="218"/>
      <c r="AO28" s="218"/>
      <c r="AP28" s="218"/>
      <c r="AQ28" s="218"/>
      <c r="AR28" s="218"/>
      <c r="AS28" s="218"/>
    </row>
    <row r="29" spans="1:45" ht="10.5" customHeight="1">
      <c r="A29" s="196"/>
      <c r="B29" s="191"/>
      <c r="C29" s="191"/>
      <c r="D29" s="223"/>
      <c r="E29" s="203"/>
      <c r="F29" s="191"/>
      <c r="G29" s="191"/>
      <c r="H29" s="203"/>
      <c r="I29" s="197"/>
      <c r="J29" s="215"/>
      <c r="K29" s="209"/>
      <c r="L29" s="209"/>
      <c r="M29" s="191"/>
      <c r="N29" s="191"/>
      <c r="O29" s="191"/>
      <c r="P29" s="218"/>
      <c r="Q29" s="218"/>
      <c r="R29" s="218"/>
      <c r="S29" s="218"/>
      <c r="T29" s="218"/>
      <c r="U29" s="218"/>
      <c r="V29" s="218"/>
      <c r="W29" s="218"/>
      <c r="X29" s="218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S29" s="218"/>
    </row>
    <row r="30" spans="1:45" ht="19.5" customHeight="1">
      <c r="A30" s="196"/>
      <c r="B30" s="641" t="str">
        <f>G26</f>
        <v/>
      </c>
      <c r="C30" s="230" t="s">
        <v>186</v>
      </c>
      <c r="D30" s="641" t="str">
        <f>F21</f>
        <v/>
      </c>
      <c r="E30" s="230" t="s">
        <v>2083</v>
      </c>
      <c r="F30" s="3997" t="str">
        <f>IF(ISBLANK(E16),"",B30/D30)</f>
        <v/>
      </c>
      <c r="G30" s="3998"/>
      <c r="H30" s="230" t="s">
        <v>2084</v>
      </c>
      <c r="I30" s="197"/>
      <c r="J30" s="215"/>
      <c r="K30" s="209"/>
      <c r="L30" s="209"/>
      <c r="M30" s="191"/>
      <c r="N30" s="191"/>
      <c r="O30" s="191"/>
      <c r="P30" s="218"/>
      <c r="Q30" s="218"/>
      <c r="R30" s="218"/>
      <c r="S30" s="218"/>
      <c r="T30" s="218"/>
      <c r="U30" s="218"/>
      <c r="V30" s="218"/>
      <c r="W30" s="218"/>
      <c r="X30" s="218"/>
      <c r="Y30" s="218"/>
      <c r="Z30" s="218"/>
      <c r="AA30" s="218"/>
      <c r="AB30" s="218"/>
      <c r="AC30" s="218"/>
      <c r="AD30" s="218"/>
      <c r="AE30" s="218"/>
      <c r="AF30" s="218"/>
      <c r="AG30" s="218"/>
      <c r="AH30" s="218"/>
      <c r="AI30" s="218"/>
      <c r="AJ30" s="218"/>
      <c r="AK30" s="218"/>
      <c r="AL30" s="218"/>
      <c r="AM30" s="218"/>
      <c r="AN30" s="218"/>
      <c r="AO30" s="218"/>
      <c r="AP30" s="218"/>
      <c r="AQ30" s="218"/>
      <c r="AR30" s="218"/>
      <c r="AS30" s="218"/>
    </row>
    <row r="31" spans="1:45" ht="10.5" customHeight="1">
      <c r="A31" s="196"/>
      <c r="B31" s="203"/>
      <c r="C31" s="302"/>
      <c r="D31" s="203"/>
      <c r="E31" s="302"/>
      <c r="F31" s="203"/>
      <c r="G31" s="302"/>
      <c r="I31" s="197"/>
      <c r="J31" s="215"/>
      <c r="K31" s="209"/>
      <c r="L31" s="209"/>
      <c r="M31" s="191"/>
      <c r="N31" s="191"/>
      <c r="O31" s="191"/>
      <c r="P31" s="218"/>
      <c r="Q31" s="218"/>
      <c r="R31" s="218"/>
      <c r="S31" s="218"/>
      <c r="T31" s="218"/>
      <c r="U31" s="218"/>
      <c r="V31" s="218"/>
      <c r="W31" s="218"/>
      <c r="X31" s="218"/>
      <c r="Y31" s="218"/>
      <c r="Z31" s="218"/>
      <c r="AA31" s="218"/>
      <c r="AB31" s="218"/>
      <c r="AC31" s="218"/>
      <c r="AD31" s="218"/>
      <c r="AE31" s="218"/>
      <c r="AF31" s="218"/>
      <c r="AG31" s="218"/>
      <c r="AH31" s="218"/>
      <c r="AI31" s="218"/>
      <c r="AJ31" s="218"/>
      <c r="AK31" s="218"/>
      <c r="AL31" s="218"/>
      <c r="AM31" s="218"/>
      <c r="AN31" s="218"/>
      <c r="AO31" s="218"/>
      <c r="AP31" s="218"/>
      <c r="AQ31" s="218"/>
      <c r="AR31" s="218"/>
      <c r="AS31" s="218"/>
    </row>
    <row r="32" spans="1:45" ht="15" customHeight="1">
      <c r="A32" s="196"/>
      <c r="B32" s="224"/>
      <c r="C32" s="302"/>
      <c r="D32" s="203"/>
      <c r="E32" s="302"/>
      <c r="F32" s="203"/>
      <c r="G32" s="302"/>
      <c r="I32" s="197"/>
      <c r="J32" s="215"/>
      <c r="K32" s="209"/>
      <c r="L32" s="209"/>
      <c r="M32" s="191"/>
      <c r="N32" s="191"/>
      <c r="O32" s="191"/>
      <c r="P32" s="218"/>
      <c r="Q32" s="218"/>
      <c r="R32" s="218"/>
      <c r="S32" s="218"/>
      <c r="T32" s="218"/>
      <c r="U32" s="218"/>
      <c r="V32" s="218"/>
      <c r="W32" s="218"/>
      <c r="X32" s="218"/>
      <c r="Y32" s="218"/>
      <c r="Z32" s="218"/>
      <c r="AA32" s="218"/>
      <c r="AB32" s="218"/>
      <c r="AC32" s="218"/>
      <c r="AD32" s="218"/>
      <c r="AE32" s="218"/>
      <c r="AF32" s="218"/>
      <c r="AG32" s="218"/>
      <c r="AH32" s="218"/>
      <c r="AI32" s="218"/>
      <c r="AJ32" s="218"/>
      <c r="AK32" s="218"/>
      <c r="AL32" s="218"/>
      <c r="AM32" s="218"/>
      <c r="AN32" s="218"/>
      <c r="AO32" s="218"/>
      <c r="AP32" s="218"/>
      <c r="AQ32" s="218"/>
      <c r="AR32" s="218"/>
      <c r="AS32" s="218"/>
    </row>
    <row r="33" spans="1:45" ht="15" customHeight="1">
      <c r="A33" s="196" t="s">
        <v>248</v>
      </c>
      <c r="B33" s="3808" t="s">
        <v>2085</v>
      </c>
      <c r="C33" s="4003"/>
      <c r="D33" s="4003"/>
      <c r="E33" s="4003"/>
      <c r="F33" s="4004"/>
      <c r="G33" s="4004"/>
      <c r="H33" s="4004"/>
      <c r="I33" s="4005"/>
      <c r="J33" s="215"/>
      <c r="K33" s="209"/>
      <c r="L33" s="209"/>
      <c r="M33" s="191"/>
      <c r="N33" s="191"/>
      <c r="O33" s="191"/>
      <c r="P33" s="218"/>
      <c r="Q33" s="218"/>
      <c r="R33" s="218"/>
      <c r="S33" s="218"/>
      <c r="T33" s="218"/>
      <c r="U33" s="218"/>
      <c r="V33" s="218"/>
      <c r="W33" s="218"/>
      <c r="X33" s="218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S33" s="218"/>
    </row>
    <row r="34" spans="1:45" ht="10.5" customHeight="1">
      <c r="A34" s="196"/>
      <c r="B34" s="191"/>
      <c r="C34" s="191"/>
      <c r="D34" s="223"/>
      <c r="E34" s="203"/>
      <c r="F34" s="191"/>
      <c r="G34" s="191"/>
      <c r="H34" s="203"/>
      <c r="I34" s="197"/>
      <c r="J34" s="215"/>
      <c r="K34" s="209"/>
      <c r="L34" s="209"/>
      <c r="M34" s="191"/>
      <c r="N34" s="191"/>
      <c r="O34" s="191"/>
      <c r="P34" s="218"/>
      <c r="Q34" s="218"/>
      <c r="R34" s="218"/>
      <c r="S34" s="218"/>
      <c r="T34" s="218"/>
      <c r="U34" s="218"/>
      <c r="V34" s="218"/>
      <c r="W34" s="218"/>
      <c r="X34" s="218"/>
      <c r="Y34" s="218"/>
      <c r="Z34" s="218"/>
      <c r="AA34" s="218"/>
      <c r="AB34" s="218"/>
      <c r="AC34" s="218"/>
      <c r="AD34" s="218"/>
      <c r="AE34" s="218"/>
      <c r="AF34" s="218"/>
      <c r="AG34" s="218"/>
      <c r="AH34" s="218"/>
      <c r="AI34" s="218"/>
      <c r="AJ34" s="218"/>
      <c r="AK34" s="218"/>
      <c r="AL34" s="218"/>
      <c r="AM34" s="218"/>
      <c r="AN34" s="218"/>
      <c r="AO34" s="218"/>
      <c r="AP34" s="218"/>
      <c r="AQ34" s="218"/>
      <c r="AR34" s="218"/>
      <c r="AS34" s="218"/>
    </row>
    <row r="35" spans="1:45" ht="19.5" customHeight="1">
      <c r="A35" s="196"/>
      <c r="B35" s="643" t="str">
        <f>G26</f>
        <v/>
      </c>
      <c r="C35" s="230" t="s">
        <v>249</v>
      </c>
      <c r="D35" s="305"/>
      <c r="E35" s="644" t="str">
        <f>IF(ISBLANK(E16), " ",B35/0.005)</f>
        <v xml:space="preserve"> </v>
      </c>
      <c r="F35" s="230" t="s">
        <v>2033</v>
      </c>
      <c r="I35" s="197"/>
      <c r="J35" s="215"/>
      <c r="K35" s="209"/>
      <c r="L35" s="209"/>
      <c r="M35" s="191"/>
      <c r="N35" s="191"/>
      <c r="O35" s="191"/>
      <c r="P35" s="218"/>
      <c r="Q35" s="218"/>
      <c r="R35" s="218"/>
      <c r="S35" s="218"/>
      <c r="T35" s="218"/>
      <c r="U35" s="218"/>
      <c r="V35" s="218"/>
      <c r="W35" s="218"/>
      <c r="X35" s="218"/>
      <c r="Y35" s="218"/>
      <c r="Z35" s="218"/>
      <c r="AA35" s="218"/>
      <c r="AB35" s="218"/>
      <c r="AC35" s="218"/>
      <c r="AD35" s="218"/>
      <c r="AE35" s="218"/>
      <c r="AF35" s="218"/>
      <c r="AG35" s="218"/>
      <c r="AH35" s="218"/>
      <c r="AI35" s="218"/>
      <c r="AJ35" s="218"/>
      <c r="AK35" s="218"/>
      <c r="AL35" s="218"/>
      <c r="AM35" s="218"/>
      <c r="AN35" s="218"/>
      <c r="AO35" s="218"/>
      <c r="AP35" s="218"/>
      <c r="AQ35" s="218"/>
      <c r="AR35" s="218"/>
      <c r="AS35" s="218"/>
    </row>
    <row r="36" spans="1:45" ht="10.5" customHeight="1">
      <c r="A36" s="196"/>
      <c r="B36" s="203"/>
      <c r="C36" s="191"/>
      <c r="D36" s="203"/>
      <c r="E36" s="191"/>
      <c r="F36" s="203"/>
      <c r="G36" s="203"/>
      <c r="H36" s="191"/>
      <c r="I36" s="197"/>
      <c r="J36" s="215"/>
      <c r="K36" s="209"/>
      <c r="L36" s="209"/>
      <c r="M36" s="191"/>
      <c r="N36" s="191"/>
      <c r="O36" s="191"/>
      <c r="P36" s="218"/>
      <c r="Q36" s="218"/>
      <c r="R36" s="218"/>
      <c r="S36" s="218"/>
      <c r="T36" s="218"/>
      <c r="U36" s="218"/>
      <c r="V36" s="218"/>
      <c r="W36" s="218"/>
      <c r="X36" s="218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S36" s="218"/>
    </row>
    <row r="37" spans="1:45" ht="19.5" customHeight="1">
      <c r="A37" s="196" t="s">
        <v>250</v>
      </c>
      <c r="B37" s="3808" t="s">
        <v>251</v>
      </c>
      <c r="C37" s="4003"/>
      <c r="D37" s="4003"/>
      <c r="E37" s="4003"/>
      <c r="F37" s="605" t="str">
        <f>IF(ISBLANK(E16), " ", MAX(F21,E35))</f>
        <v xml:space="preserve"> </v>
      </c>
      <c r="G37" s="203"/>
      <c r="H37" s="191"/>
      <c r="I37" s="197"/>
      <c r="J37" s="215"/>
      <c r="K37" s="209"/>
      <c r="L37" s="209"/>
      <c r="M37" s="191"/>
      <c r="N37" s="191"/>
      <c r="O37" s="191"/>
      <c r="P37" s="218"/>
      <c r="Q37" s="218"/>
      <c r="R37" s="218"/>
      <c r="S37" s="218"/>
      <c r="T37" s="218"/>
      <c r="U37" s="218"/>
      <c r="V37" s="218"/>
      <c r="W37" s="218"/>
      <c r="X37" s="218"/>
      <c r="Y37" s="218"/>
      <c r="Z37" s="218"/>
      <c r="AA37" s="218"/>
      <c r="AB37" s="218"/>
      <c r="AC37" s="218"/>
      <c r="AD37" s="218"/>
      <c r="AE37" s="218"/>
      <c r="AF37" s="218"/>
      <c r="AG37" s="218"/>
      <c r="AH37" s="218"/>
      <c r="AI37" s="218"/>
      <c r="AJ37" s="218"/>
      <c r="AK37" s="218"/>
      <c r="AL37" s="218"/>
      <c r="AM37" s="218"/>
      <c r="AN37" s="218"/>
      <c r="AO37" s="218"/>
      <c r="AP37" s="218"/>
      <c r="AQ37" s="218"/>
      <c r="AR37" s="218"/>
      <c r="AS37" s="218"/>
    </row>
    <row r="38" spans="1:45" ht="10.5" customHeight="1">
      <c r="A38" s="196"/>
      <c r="B38" s="203"/>
      <c r="C38" s="191"/>
      <c r="D38" s="203"/>
      <c r="E38" s="191"/>
      <c r="F38" s="203"/>
      <c r="G38" s="203"/>
      <c r="H38" s="191"/>
      <c r="I38" s="197"/>
      <c r="J38" s="215"/>
      <c r="K38" s="209"/>
      <c r="L38" s="209"/>
      <c r="M38" s="191"/>
      <c r="N38" s="191"/>
      <c r="O38" s="191"/>
      <c r="P38" s="218"/>
      <c r="Q38" s="218"/>
      <c r="R38" s="218"/>
      <c r="S38" s="218"/>
      <c r="T38" s="218"/>
      <c r="U38" s="218"/>
      <c r="V38" s="218"/>
      <c r="W38" s="218"/>
      <c r="X38" s="218"/>
      <c r="Y38" s="218"/>
      <c r="Z38" s="218"/>
      <c r="AA38" s="218"/>
      <c r="AB38" s="218"/>
      <c r="AC38" s="218"/>
      <c r="AD38" s="218"/>
      <c r="AE38" s="218"/>
      <c r="AF38" s="218"/>
      <c r="AG38" s="218"/>
      <c r="AH38" s="218"/>
      <c r="AI38" s="218"/>
      <c r="AJ38" s="218"/>
      <c r="AK38" s="218"/>
      <c r="AL38" s="218"/>
      <c r="AM38" s="218"/>
      <c r="AN38" s="218"/>
      <c r="AO38" s="218"/>
      <c r="AP38" s="218"/>
      <c r="AQ38" s="218"/>
      <c r="AR38" s="218"/>
      <c r="AS38" s="218"/>
    </row>
    <row r="39" spans="1:45" ht="19.5" customHeight="1">
      <c r="A39" s="236" t="s">
        <v>131</v>
      </c>
      <c r="B39" s="230" t="s">
        <v>524</v>
      </c>
      <c r="C39" s="191"/>
      <c r="D39" s="790"/>
      <c r="E39" s="230" t="s">
        <v>81</v>
      </c>
      <c r="G39" s="191"/>
      <c r="H39" s="191"/>
      <c r="I39" s="197"/>
      <c r="J39" s="215"/>
      <c r="K39" s="209"/>
      <c r="L39" s="209"/>
      <c r="M39" s="191"/>
      <c r="N39" s="191"/>
      <c r="O39" s="191"/>
      <c r="P39" s="218"/>
      <c r="Q39" s="218"/>
      <c r="R39" s="218"/>
      <c r="S39" s="218"/>
      <c r="T39" s="218"/>
      <c r="U39" s="218"/>
      <c r="V39" s="218"/>
      <c r="W39" s="218"/>
      <c r="X39" s="218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S39" s="218"/>
    </row>
    <row r="40" spans="1:45" ht="10.5" customHeight="1">
      <c r="A40" s="196"/>
      <c r="B40" s="191"/>
      <c r="C40" s="191"/>
      <c r="D40" s="191"/>
      <c r="E40" s="191"/>
      <c r="F40" s="191"/>
      <c r="G40" s="191"/>
      <c r="H40" s="191"/>
      <c r="I40" s="197"/>
      <c r="J40" s="215"/>
      <c r="K40" s="209"/>
      <c r="L40" s="209"/>
      <c r="M40" s="191"/>
      <c r="N40" s="191"/>
      <c r="O40" s="191"/>
      <c r="P40" s="218"/>
      <c r="Q40" s="218"/>
      <c r="R40" s="218"/>
      <c r="S40" s="218"/>
      <c r="T40" s="218"/>
      <c r="U40" s="218"/>
      <c r="V40" s="218"/>
      <c r="W40" s="218"/>
      <c r="X40" s="218"/>
      <c r="Y40" s="218"/>
      <c r="Z40" s="218"/>
      <c r="AA40" s="218"/>
      <c r="AB40" s="218"/>
      <c r="AC40" s="218"/>
      <c r="AD40" s="218"/>
      <c r="AE40" s="218"/>
      <c r="AF40" s="218"/>
      <c r="AG40" s="218"/>
      <c r="AH40" s="218"/>
      <c r="AI40" s="218"/>
      <c r="AJ40" s="218"/>
      <c r="AK40" s="218"/>
      <c r="AL40" s="218"/>
      <c r="AM40" s="218"/>
      <c r="AN40" s="218"/>
      <c r="AO40" s="218"/>
      <c r="AP40" s="218"/>
      <c r="AQ40" s="218"/>
      <c r="AR40" s="218"/>
      <c r="AS40" s="218"/>
    </row>
    <row r="41" spans="1:45" ht="18" customHeight="1">
      <c r="A41" s="196" t="s">
        <v>80</v>
      </c>
      <c r="B41" s="191" t="s">
        <v>252</v>
      </c>
      <c r="C41" s="191"/>
      <c r="D41" s="191"/>
      <c r="E41" s="191"/>
      <c r="F41" s="191"/>
      <c r="G41" s="191"/>
      <c r="H41" s="191"/>
      <c r="I41" s="197"/>
      <c r="J41" s="215"/>
      <c r="K41" s="209"/>
      <c r="L41" s="209"/>
      <c r="M41" s="191"/>
      <c r="N41" s="191"/>
      <c r="O41" s="191"/>
      <c r="P41" s="218"/>
      <c r="Q41" s="218"/>
      <c r="R41" s="218"/>
      <c r="S41" s="218"/>
      <c r="T41" s="218"/>
      <c r="U41" s="218"/>
      <c r="V41" s="218"/>
      <c r="W41" s="218"/>
      <c r="X41" s="21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S41" s="218"/>
    </row>
    <row r="42" spans="1:45" ht="10.5" customHeight="1">
      <c r="A42" s="196"/>
      <c r="B42" s="191"/>
      <c r="C42" s="191"/>
      <c r="D42" s="191"/>
      <c r="E42" s="191"/>
      <c r="F42" s="191"/>
      <c r="G42" s="191"/>
      <c r="H42" s="191"/>
      <c r="I42" s="197"/>
      <c r="J42" s="215"/>
      <c r="K42" s="209"/>
      <c r="L42" s="209"/>
      <c r="M42" s="191"/>
      <c r="N42" s="191"/>
      <c r="O42" s="191"/>
      <c r="P42" s="218"/>
      <c r="Q42" s="218"/>
      <c r="R42" s="218"/>
      <c r="S42" s="218"/>
      <c r="T42" s="218"/>
      <c r="U42" s="218"/>
      <c r="V42" s="218"/>
      <c r="W42" s="218"/>
      <c r="X42" s="218"/>
      <c r="Y42" s="218"/>
      <c r="Z42" s="218"/>
      <c r="AA42" s="218"/>
      <c r="AB42" s="218"/>
      <c r="AC42" s="218"/>
      <c r="AD42" s="218"/>
      <c r="AE42" s="218"/>
      <c r="AF42" s="218"/>
      <c r="AG42" s="218"/>
      <c r="AH42" s="218"/>
      <c r="AI42" s="218"/>
      <c r="AJ42" s="218"/>
      <c r="AK42" s="218"/>
      <c r="AL42" s="218"/>
      <c r="AM42" s="218"/>
      <c r="AN42" s="218"/>
      <c r="AO42" s="218"/>
      <c r="AP42" s="218"/>
      <c r="AQ42" s="218"/>
      <c r="AR42" s="218"/>
      <c r="AS42" s="218"/>
    </row>
    <row r="43" spans="1:45" ht="24" customHeight="1">
      <c r="A43" s="222"/>
      <c r="B43" s="641" t="str">
        <f>F37</f>
        <v xml:space="preserve"> </v>
      </c>
      <c r="C43" s="230" t="s">
        <v>2086</v>
      </c>
      <c r="D43" s="641" t="str">
        <f>IF(ISBLANK(D39),"",D39)</f>
        <v/>
      </c>
      <c r="E43" s="230" t="s">
        <v>56</v>
      </c>
      <c r="F43" s="641" t="str">
        <f>IF(ISBLANK(D39),"",B43/D43)</f>
        <v/>
      </c>
      <c r="G43" s="230" t="s">
        <v>81</v>
      </c>
      <c r="I43" s="197"/>
      <c r="J43" s="225"/>
      <c r="K43" s="226"/>
      <c r="L43" s="191"/>
      <c r="M43" s="191"/>
      <c r="N43" s="191"/>
      <c r="O43" s="191"/>
      <c r="P43" s="191"/>
      <c r="Q43" s="218"/>
      <c r="R43" s="218"/>
      <c r="S43" s="218"/>
      <c r="T43" s="218"/>
      <c r="U43" s="218"/>
      <c r="V43" s="218"/>
      <c r="W43" s="218"/>
      <c r="X43" s="21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S43" s="218"/>
    </row>
    <row r="44" spans="1:45" ht="10.5" customHeight="1">
      <c r="A44" s="222"/>
      <c r="B44" s="203"/>
      <c r="C44" s="191"/>
      <c r="D44" s="203"/>
      <c r="E44" s="191"/>
      <c r="F44" s="203"/>
      <c r="G44" s="191"/>
      <c r="H44" s="191"/>
      <c r="I44" s="197"/>
      <c r="J44" s="226"/>
      <c r="K44" s="226"/>
      <c r="L44" s="191"/>
      <c r="M44" s="191"/>
      <c r="N44" s="191"/>
      <c r="O44" s="191"/>
      <c r="P44" s="191"/>
      <c r="Q44" s="218"/>
      <c r="R44" s="218"/>
      <c r="S44" s="218"/>
      <c r="T44" s="218"/>
      <c r="U44" s="218"/>
      <c r="V44" s="218"/>
      <c r="W44" s="218"/>
      <c r="X44" s="218"/>
      <c r="Y44" s="218"/>
      <c r="Z44" s="218"/>
      <c r="AA44" s="218"/>
      <c r="AB44" s="218"/>
      <c r="AC44" s="218"/>
      <c r="AD44" s="218"/>
      <c r="AE44" s="218"/>
      <c r="AF44" s="218"/>
      <c r="AG44" s="218"/>
      <c r="AH44" s="218"/>
      <c r="AI44" s="218"/>
      <c r="AJ44" s="218"/>
      <c r="AK44" s="218"/>
      <c r="AL44" s="218"/>
      <c r="AM44" s="218"/>
      <c r="AN44" s="218"/>
      <c r="AO44" s="218"/>
      <c r="AP44" s="218"/>
      <c r="AQ44" s="218"/>
      <c r="AR44" s="218"/>
      <c r="AS44" s="218"/>
    </row>
    <row r="45" spans="1:45" ht="24" customHeight="1">
      <c r="A45" s="222"/>
      <c r="B45" s="207" t="s">
        <v>525</v>
      </c>
      <c r="C45" s="191"/>
      <c r="D45" s="790"/>
      <c r="F45" s="191"/>
      <c r="G45" s="191"/>
      <c r="H45" s="191"/>
      <c r="I45" s="197"/>
      <c r="J45" s="226"/>
      <c r="K45" s="226"/>
      <c r="L45" s="191"/>
      <c r="M45" s="191"/>
      <c r="N45" s="191"/>
      <c r="O45" s="191"/>
      <c r="P45" s="191"/>
      <c r="Q45" s="218"/>
      <c r="R45" s="218"/>
      <c r="S45" s="218"/>
      <c r="T45" s="218"/>
      <c r="U45" s="218"/>
      <c r="V45" s="218"/>
      <c r="W45" s="218"/>
      <c r="X45" s="218"/>
      <c r="Y45" s="218"/>
      <c r="Z45" s="218"/>
      <c r="AA45" s="218"/>
      <c r="AB45" s="218"/>
      <c r="AC45" s="218"/>
      <c r="AD45" s="218"/>
      <c r="AE45" s="218"/>
      <c r="AF45" s="218"/>
      <c r="AG45" s="218"/>
      <c r="AH45" s="218"/>
      <c r="AI45" s="218"/>
      <c r="AJ45" s="218"/>
      <c r="AK45" s="218"/>
      <c r="AL45" s="218"/>
      <c r="AM45" s="218"/>
      <c r="AN45" s="218"/>
      <c r="AO45" s="218"/>
      <c r="AP45" s="218"/>
      <c r="AQ45" s="218"/>
      <c r="AR45" s="218"/>
      <c r="AS45" s="218"/>
    </row>
    <row r="46" spans="1:45" ht="18" customHeight="1">
      <c r="A46" s="204"/>
      <c r="B46" s="224" t="s">
        <v>526</v>
      </c>
      <c r="C46" s="191"/>
      <c r="D46" s="203"/>
      <c r="E46" s="191"/>
      <c r="F46" s="203"/>
      <c r="G46" s="191"/>
      <c r="H46" s="191"/>
      <c r="I46" s="197"/>
      <c r="J46" s="191"/>
      <c r="K46" s="191"/>
      <c r="L46" s="191"/>
      <c r="M46" s="191"/>
      <c r="N46" s="191"/>
      <c r="O46" s="191"/>
      <c r="P46" s="191"/>
      <c r="Q46" s="218"/>
      <c r="R46" s="218"/>
      <c r="S46" s="218"/>
      <c r="T46" s="218"/>
      <c r="U46" s="218"/>
      <c r="V46" s="218"/>
      <c r="W46" s="218"/>
      <c r="X46" s="218"/>
      <c r="Y46" s="218"/>
      <c r="Z46" s="218"/>
      <c r="AA46" s="218"/>
      <c r="AB46" s="218"/>
      <c r="AC46" s="218"/>
      <c r="AD46" s="218"/>
      <c r="AE46" s="218"/>
      <c r="AF46" s="218"/>
      <c r="AG46" s="218"/>
      <c r="AH46" s="218"/>
      <c r="AI46" s="218"/>
      <c r="AJ46" s="218"/>
      <c r="AK46" s="218"/>
      <c r="AL46" s="218"/>
      <c r="AM46" s="218"/>
      <c r="AN46" s="218"/>
      <c r="AO46" s="218"/>
      <c r="AP46" s="218"/>
      <c r="AQ46" s="218"/>
      <c r="AR46" s="218"/>
      <c r="AS46" s="218"/>
    </row>
    <row r="47" spans="1:45" ht="5.25" customHeight="1">
      <c r="A47" s="199"/>
      <c r="B47" s="201"/>
      <c r="C47" s="200"/>
      <c r="D47" s="201"/>
      <c r="E47" s="200"/>
      <c r="F47" s="201"/>
      <c r="G47" s="200"/>
      <c r="H47" s="200"/>
      <c r="I47" s="202"/>
      <c r="J47" s="191"/>
      <c r="K47" s="191"/>
      <c r="L47" s="191"/>
      <c r="M47" s="191"/>
      <c r="N47" s="191"/>
      <c r="O47" s="191"/>
      <c r="P47" s="191"/>
      <c r="Q47" s="218"/>
      <c r="R47" s="218"/>
      <c r="S47" s="218"/>
      <c r="T47" s="218"/>
      <c r="U47" s="218"/>
      <c r="V47" s="218"/>
      <c r="W47" s="218"/>
      <c r="X47" s="21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S47" s="218"/>
    </row>
    <row r="48" spans="1:45" ht="18" customHeight="1">
      <c r="A48" s="481" t="s">
        <v>554</v>
      </c>
      <c r="B48" s="482" t="s">
        <v>527</v>
      </c>
      <c r="C48" s="483"/>
      <c r="D48" s="483"/>
      <c r="E48" s="483"/>
      <c r="F48" s="483"/>
      <c r="G48" s="483"/>
      <c r="H48" s="483"/>
      <c r="I48" s="484"/>
      <c r="J48" s="191"/>
      <c r="K48" s="191"/>
      <c r="L48" s="191"/>
      <c r="M48" s="191"/>
      <c r="N48" s="191"/>
      <c r="O48" s="191"/>
      <c r="P48" s="191"/>
      <c r="Q48" s="218"/>
      <c r="R48" s="218"/>
      <c r="S48" s="218"/>
      <c r="T48" s="218"/>
      <c r="U48" s="218"/>
      <c r="V48" s="218"/>
      <c r="W48" s="218"/>
      <c r="X48" s="218"/>
      <c r="Y48" s="218"/>
      <c r="Z48" s="218"/>
      <c r="AA48" s="218"/>
      <c r="AB48" s="218"/>
      <c r="AC48" s="218"/>
      <c r="AD48" s="218"/>
      <c r="AE48" s="218"/>
      <c r="AF48" s="218"/>
      <c r="AG48" s="218"/>
      <c r="AH48" s="218"/>
      <c r="AI48" s="218"/>
      <c r="AJ48" s="218"/>
      <c r="AK48" s="218"/>
      <c r="AL48" s="218"/>
      <c r="AM48" s="218"/>
      <c r="AN48" s="218"/>
      <c r="AO48" s="218"/>
      <c r="AP48" s="218"/>
      <c r="AQ48" s="218"/>
      <c r="AR48" s="218"/>
      <c r="AS48" s="218"/>
    </row>
    <row r="49" spans="1:45" ht="10.5" customHeight="1">
      <c r="A49" s="204"/>
      <c r="B49" s="198"/>
      <c r="C49" s="191"/>
      <c r="D49" s="191"/>
      <c r="E49" s="191"/>
      <c r="F49" s="191"/>
      <c r="G49" s="191"/>
      <c r="H49" s="203"/>
      <c r="I49" s="206"/>
      <c r="J49" s="203"/>
      <c r="K49" s="203"/>
      <c r="L49" s="191"/>
      <c r="M49" s="191"/>
      <c r="N49" s="191"/>
      <c r="O49" s="191"/>
      <c r="P49" s="191"/>
      <c r="Q49" s="218"/>
      <c r="R49" s="218"/>
      <c r="S49" s="218"/>
      <c r="T49" s="218"/>
      <c r="U49" s="218"/>
      <c r="V49" s="218"/>
      <c r="W49" s="218"/>
      <c r="X49" s="218"/>
      <c r="Y49" s="218"/>
      <c r="Z49" s="218"/>
      <c r="AA49" s="218"/>
      <c r="AB49" s="218"/>
      <c r="AC49" s="218"/>
      <c r="AD49" s="218"/>
      <c r="AE49" s="218"/>
      <c r="AF49" s="218"/>
      <c r="AG49" s="218"/>
      <c r="AH49" s="218"/>
      <c r="AI49" s="218"/>
      <c r="AJ49" s="218"/>
      <c r="AK49" s="218"/>
      <c r="AL49" s="218"/>
      <c r="AM49" s="218"/>
      <c r="AN49" s="218"/>
      <c r="AO49" s="218"/>
      <c r="AP49" s="218"/>
      <c r="AQ49" s="218"/>
      <c r="AR49" s="218"/>
      <c r="AS49" s="218"/>
    </row>
    <row r="50" spans="1:45" ht="19.5" customHeight="1">
      <c r="A50" s="196" t="s">
        <v>77</v>
      </c>
      <c r="B50" s="191" t="s">
        <v>528</v>
      </c>
      <c r="C50" s="191"/>
      <c r="D50" s="191"/>
      <c r="E50" s="3992"/>
      <c r="F50" s="3993"/>
      <c r="G50" s="3993"/>
      <c r="H50" s="3994"/>
      <c r="I50" s="197"/>
      <c r="J50" s="191"/>
      <c r="M50" s="191"/>
      <c r="N50" s="191"/>
      <c r="O50" s="191"/>
      <c r="P50" s="191"/>
      <c r="Q50" s="218"/>
      <c r="R50" s="218"/>
      <c r="S50" s="218"/>
      <c r="T50" s="218"/>
      <c r="U50" s="218"/>
      <c r="V50" s="218"/>
      <c r="W50" s="218"/>
      <c r="X50" s="218"/>
      <c r="Y50" s="218"/>
      <c r="Z50" s="218"/>
      <c r="AA50" s="218"/>
      <c r="AB50" s="218"/>
      <c r="AC50" s="218"/>
      <c r="AD50" s="218"/>
      <c r="AE50" s="218"/>
      <c r="AF50" s="218"/>
      <c r="AG50" s="218"/>
      <c r="AH50" s="218"/>
      <c r="AI50" s="218"/>
      <c r="AJ50" s="218"/>
      <c r="AK50" s="218"/>
      <c r="AL50" s="218"/>
      <c r="AM50" s="218"/>
      <c r="AN50" s="218"/>
      <c r="AO50" s="218"/>
      <c r="AP50" s="218"/>
      <c r="AQ50" s="218"/>
      <c r="AR50" s="218"/>
      <c r="AS50" s="218"/>
    </row>
    <row r="51" spans="1:45" ht="48.75" customHeight="1">
      <c r="A51" s="196"/>
      <c r="B51" s="3806" t="s">
        <v>901</v>
      </c>
      <c r="C51" s="4006"/>
      <c r="D51" s="4006"/>
      <c r="E51" s="4006"/>
      <c r="F51" s="4006"/>
      <c r="G51" s="4006"/>
      <c r="H51" s="4006"/>
      <c r="I51" s="4007"/>
      <c r="J51" s="191"/>
      <c r="M51" s="191"/>
      <c r="N51" s="191"/>
      <c r="O51" s="191"/>
      <c r="P51" s="191"/>
      <c r="Q51" s="218"/>
      <c r="R51" s="218"/>
      <c r="S51" s="218"/>
      <c r="T51" s="218"/>
      <c r="U51" s="218"/>
      <c r="V51" s="218"/>
      <c r="W51" s="218"/>
      <c r="X51" s="218"/>
      <c r="Y51" s="218"/>
      <c r="Z51" s="218"/>
      <c r="AA51" s="218"/>
      <c r="AB51" s="218"/>
      <c r="AC51" s="218"/>
      <c r="AD51" s="218"/>
      <c r="AE51" s="218"/>
      <c r="AF51" s="218"/>
      <c r="AG51" s="218"/>
      <c r="AH51" s="218"/>
      <c r="AI51" s="218"/>
      <c r="AJ51" s="218"/>
      <c r="AK51" s="218"/>
      <c r="AL51" s="218"/>
      <c r="AM51" s="218"/>
      <c r="AN51" s="218"/>
      <c r="AO51" s="218"/>
      <c r="AP51" s="218"/>
      <c r="AQ51" s="218"/>
      <c r="AR51" s="218"/>
      <c r="AS51" s="218"/>
    </row>
    <row r="52" spans="1:45" ht="10.5" customHeight="1">
      <c r="A52" s="196"/>
      <c r="B52" s="191"/>
      <c r="C52" s="191"/>
      <c r="D52" s="191"/>
      <c r="E52" s="191"/>
      <c r="F52" s="191"/>
      <c r="G52" s="191"/>
      <c r="H52" s="191"/>
      <c r="I52" s="197"/>
      <c r="J52" s="191"/>
      <c r="K52" s="191"/>
      <c r="L52" s="191"/>
      <c r="M52" s="191"/>
      <c r="N52" s="191"/>
      <c r="O52" s="191"/>
      <c r="P52" s="191"/>
      <c r="Q52" s="218"/>
      <c r="R52" s="218"/>
      <c r="S52" s="218"/>
      <c r="T52" s="218"/>
      <c r="U52" s="218"/>
      <c r="V52" s="218"/>
      <c r="W52" s="218"/>
      <c r="X52" s="218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</row>
    <row r="53" spans="1:45" ht="19.5" customHeight="1">
      <c r="A53" s="196" t="s">
        <v>78</v>
      </c>
      <c r="B53" s="191" t="s">
        <v>529</v>
      </c>
      <c r="C53" s="191"/>
      <c r="D53" s="191"/>
      <c r="E53" s="790"/>
      <c r="F53" s="191" t="s">
        <v>81</v>
      </c>
      <c r="G53" s="191"/>
      <c r="H53" s="191"/>
      <c r="I53" s="197"/>
      <c r="J53" s="191"/>
      <c r="K53" s="191"/>
      <c r="L53" s="191"/>
      <c r="M53" s="191"/>
      <c r="N53" s="191"/>
      <c r="O53" s="191"/>
      <c r="P53" s="191"/>
      <c r="Q53" s="218"/>
      <c r="R53" s="218"/>
      <c r="S53" s="218"/>
      <c r="T53" s="218"/>
      <c r="U53" s="218"/>
      <c r="V53" s="218"/>
      <c r="W53" s="218"/>
      <c r="X53" s="218"/>
      <c r="Y53" s="218"/>
      <c r="Z53" s="218"/>
      <c r="AA53" s="218"/>
      <c r="AB53" s="218"/>
      <c r="AC53" s="218"/>
      <c r="AD53" s="218"/>
      <c r="AE53" s="218"/>
      <c r="AF53" s="218"/>
      <c r="AG53" s="218"/>
      <c r="AH53" s="218"/>
      <c r="AI53" s="218"/>
      <c r="AJ53" s="218"/>
      <c r="AK53" s="218"/>
      <c r="AL53" s="218"/>
      <c r="AM53" s="218"/>
      <c r="AN53" s="218"/>
      <c r="AO53" s="218"/>
      <c r="AP53" s="218"/>
      <c r="AQ53" s="218"/>
      <c r="AR53" s="218"/>
      <c r="AS53" s="218"/>
    </row>
    <row r="54" spans="1:45" ht="18" customHeight="1">
      <c r="A54" s="196"/>
      <c r="B54" s="3822" t="s">
        <v>1236</v>
      </c>
      <c r="C54" s="4008"/>
      <c r="D54" s="4008"/>
      <c r="E54" s="4008"/>
      <c r="F54" s="4008"/>
      <c r="G54" s="4008"/>
      <c r="H54" s="4008"/>
      <c r="I54" s="4009"/>
      <c r="J54" s="191"/>
      <c r="K54" s="191"/>
      <c r="L54" s="191"/>
      <c r="M54" s="191"/>
      <c r="N54" s="191"/>
      <c r="O54" s="191"/>
      <c r="P54" s="191"/>
      <c r="Q54" s="218"/>
      <c r="R54" s="218"/>
      <c r="S54" s="218"/>
      <c r="T54" s="218"/>
      <c r="U54" s="218"/>
      <c r="V54" s="218"/>
      <c r="W54" s="218"/>
      <c r="X54" s="218"/>
      <c r="Y54" s="218"/>
      <c r="Z54" s="218"/>
      <c r="AA54" s="218"/>
      <c r="AB54" s="218"/>
      <c r="AC54" s="218"/>
      <c r="AD54" s="218"/>
      <c r="AE54" s="218"/>
      <c r="AF54" s="218"/>
      <c r="AG54" s="218"/>
      <c r="AH54" s="218"/>
      <c r="AI54" s="218"/>
      <c r="AJ54" s="218"/>
      <c r="AK54" s="218"/>
      <c r="AL54" s="218"/>
      <c r="AM54" s="218"/>
      <c r="AN54" s="218"/>
      <c r="AO54" s="218"/>
      <c r="AP54" s="218"/>
      <c r="AQ54" s="218"/>
      <c r="AR54" s="218"/>
      <c r="AS54" s="218"/>
    </row>
    <row r="55" spans="1:45" ht="18" customHeight="1">
      <c r="A55" s="196"/>
      <c r="B55" s="4008"/>
      <c r="C55" s="4008"/>
      <c r="D55" s="4008"/>
      <c r="E55" s="4008"/>
      <c r="F55" s="4008"/>
      <c r="G55" s="4008"/>
      <c r="H55" s="4008"/>
      <c r="I55" s="4009"/>
      <c r="J55" s="191"/>
      <c r="K55" s="191"/>
      <c r="L55" s="191"/>
      <c r="M55" s="191"/>
      <c r="N55" s="191"/>
      <c r="O55" s="191"/>
      <c r="P55" s="191"/>
      <c r="Q55" s="218"/>
      <c r="R55" s="218"/>
      <c r="S55" s="218"/>
      <c r="T55" s="218"/>
      <c r="U55" s="218"/>
      <c r="V55" s="218"/>
      <c r="W55" s="218"/>
      <c r="X55" s="21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S55" s="218"/>
    </row>
    <row r="56" spans="1:45" ht="10.5" customHeight="1">
      <c r="A56" s="204"/>
      <c r="B56" s="198"/>
      <c r="C56" s="191"/>
      <c r="D56" s="191"/>
      <c r="E56" s="191"/>
      <c r="F56" s="191"/>
      <c r="G56" s="191"/>
      <c r="H56" s="756"/>
      <c r="I56" s="757"/>
      <c r="J56" s="203"/>
      <c r="K56" s="203"/>
      <c r="L56" s="191"/>
      <c r="O56" s="191"/>
      <c r="P56" s="191"/>
      <c r="Q56" s="218"/>
      <c r="R56" s="218"/>
      <c r="S56" s="218"/>
      <c r="T56" s="218"/>
      <c r="U56" s="218"/>
      <c r="V56" s="218"/>
      <c r="W56" s="218"/>
      <c r="X56" s="218"/>
      <c r="Y56" s="218"/>
      <c r="Z56" s="218"/>
      <c r="AA56" s="218"/>
      <c r="AB56" s="218"/>
      <c r="AC56" s="218"/>
      <c r="AD56" s="218"/>
      <c r="AE56" s="218"/>
      <c r="AF56" s="218"/>
      <c r="AG56" s="218"/>
      <c r="AH56" s="218"/>
      <c r="AI56" s="218"/>
      <c r="AJ56" s="218"/>
      <c r="AK56" s="218"/>
      <c r="AL56" s="218"/>
      <c r="AM56" s="218"/>
      <c r="AN56" s="218"/>
      <c r="AO56" s="218"/>
      <c r="AP56" s="218"/>
      <c r="AQ56" s="218"/>
      <c r="AR56" s="218"/>
      <c r="AS56" s="218"/>
    </row>
    <row r="57" spans="1:45" ht="19.5" customHeight="1">
      <c r="A57" s="196"/>
      <c r="B57" s="191" t="s">
        <v>182</v>
      </c>
      <c r="C57" s="227"/>
      <c r="D57" s="790"/>
      <c r="E57" s="230" t="s">
        <v>944</v>
      </c>
      <c r="F57" s="645" t="str">
        <f>IF(ISBLANK(D57),"",D57/12)</f>
        <v/>
      </c>
      <c r="G57" s="191" t="s">
        <v>81</v>
      </c>
      <c r="H57" s="756"/>
      <c r="I57" s="757"/>
      <c r="J57" s="191"/>
      <c r="K57" s="191"/>
      <c r="L57" s="191"/>
      <c r="O57" s="191"/>
      <c r="P57" s="191"/>
      <c r="Q57" s="218"/>
      <c r="R57" s="218"/>
      <c r="S57" s="218"/>
      <c r="T57" s="218"/>
      <c r="U57" s="218"/>
      <c r="V57" s="218"/>
      <c r="W57" s="218"/>
      <c r="X57" s="218"/>
      <c r="Y57" s="218"/>
      <c r="Z57" s="218"/>
      <c r="AA57" s="218"/>
      <c r="AB57" s="218"/>
      <c r="AC57" s="218"/>
      <c r="AD57" s="218"/>
      <c r="AE57" s="218"/>
      <c r="AF57" s="218"/>
      <c r="AG57" s="218"/>
      <c r="AH57" s="218"/>
      <c r="AI57" s="218"/>
      <c r="AJ57" s="218"/>
      <c r="AK57" s="218"/>
      <c r="AL57" s="218"/>
      <c r="AM57" s="218"/>
      <c r="AN57" s="218"/>
      <c r="AO57" s="218"/>
      <c r="AP57" s="218"/>
      <c r="AQ57" s="218"/>
      <c r="AR57" s="218"/>
      <c r="AS57" s="218"/>
    </row>
    <row r="58" spans="1:45" ht="23.15" customHeight="1">
      <c r="A58" s="204"/>
      <c r="B58" s="230" t="s">
        <v>1237</v>
      </c>
      <c r="C58" s="191"/>
      <c r="D58" s="191"/>
      <c r="E58" s="191"/>
      <c r="G58" s="191"/>
      <c r="H58" s="756"/>
      <c r="I58" s="757"/>
      <c r="J58" s="203"/>
      <c r="K58" s="203"/>
      <c r="L58" s="191"/>
      <c r="M58" s="191"/>
      <c r="N58" s="191"/>
      <c r="O58" s="191"/>
      <c r="P58" s="191"/>
      <c r="Q58" s="218"/>
      <c r="R58" s="218"/>
      <c r="S58" s="218"/>
      <c r="T58" s="218"/>
      <c r="U58" s="218"/>
      <c r="V58" s="218"/>
      <c r="W58" s="218"/>
      <c r="X58" s="218"/>
      <c r="Y58" s="218"/>
      <c r="Z58" s="218"/>
      <c r="AA58" s="218"/>
      <c r="AB58" s="218"/>
      <c r="AC58" s="218"/>
      <c r="AD58" s="218"/>
      <c r="AE58" s="218"/>
      <c r="AF58" s="218"/>
      <c r="AG58" s="218"/>
      <c r="AH58" s="218"/>
      <c r="AI58" s="218"/>
      <c r="AJ58" s="218"/>
      <c r="AK58" s="218"/>
      <c r="AL58" s="218"/>
      <c r="AM58" s="218"/>
      <c r="AN58" s="218"/>
      <c r="AO58" s="218"/>
      <c r="AP58" s="218"/>
      <c r="AQ58" s="218"/>
      <c r="AR58" s="218"/>
      <c r="AS58" s="218"/>
    </row>
    <row r="59" spans="1:45" ht="19.5" customHeight="1">
      <c r="A59" s="196"/>
      <c r="B59" s="191" t="s">
        <v>776</v>
      </c>
      <c r="C59" s="191"/>
      <c r="D59" s="790"/>
      <c r="E59" s="230" t="s">
        <v>944</v>
      </c>
      <c r="F59" s="645" t="str">
        <f>IF(ISBLANK(D59),"",D59/12)</f>
        <v/>
      </c>
      <c r="G59" s="191" t="s">
        <v>81</v>
      </c>
      <c r="H59" s="756"/>
      <c r="I59" s="757"/>
      <c r="J59" s="191"/>
      <c r="K59" s="191"/>
      <c r="L59" s="191"/>
      <c r="M59" s="218"/>
      <c r="N59" s="218"/>
      <c r="O59" s="218"/>
      <c r="P59" s="218"/>
      <c r="Q59" s="218"/>
      <c r="R59" s="218"/>
      <c r="S59" s="218"/>
      <c r="T59" s="218"/>
      <c r="U59" s="218"/>
      <c r="V59" s="218"/>
      <c r="W59" s="218"/>
      <c r="X59" s="218"/>
      <c r="Y59" s="218"/>
      <c r="Z59" s="218"/>
      <c r="AA59" s="218"/>
      <c r="AB59" s="218"/>
      <c r="AC59" s="218"/>
      <c r="AD59" s="218"/>
      <c r="AE59" s="218"/>
      <c r="AF59" s="218"/>
      <c r="AG59" s="218"/>
      <c r="AH59" s="218"/>
      <c r="AI59" s="218"/>
      <c r="AJ59" s="218"/>
      <c r="AK59" s="218"/>
      <c r="AL59" s="218"/>
      <c r="AM59" s="218"/>
      <c r="AN59" s="218"/>
      <c r="AO59" s="218"/>
      <c r="AP59" s="218"/>
      <c r="AQ59" s="218"/>
      <c r="AR59" s="218"/>
      <c r="AS59" s="218"/>
    </row>
    <row r="60" spans="1:45" ht="23.15" customHeight="1">
      <c r="A60" s="204"/>
      <c r="B60" s="230" t="s">
        <v>1238</v>
      </c>
      <c r="C60" s="191"/>
      <c r="D60" s="191"/>
      <c r="E60" s="191"/>
      <c r="G60" s="191"/>
      <c r="H60" s="756"/>
      <c r="I60" s="757"/>
      <c r="J60" s="203"/>
      <c r="K60" s="203"/>
      <c r="L60" s="191"/>
      <c r="M60" s="191"/>
      <c r="N60" s="191"/>
      <c r="O60" s="191"/>
      <c r="P60" s="191"/>
      <c r="Q60" s="218"/>
      <c r="R60" s="218"/>
      <c r="S60" s="218"/>
      <c r="T60" s="218"/>
      <c r="U60" s="218"/>
      <c r="V60" s="218"/>
      <c r="W60" s="218"/>
      <c r="X60" s="218"/>
      <c r="Y60" s="218"/>
      <c r="Z60" s="218"/>
      <c r="AA60" s="218"/>
      <c r="AB60" s="218"/>
      <c r="AC60" s="218"/>
      <c r="AD60" s="218"/>
      <c r="AE60" s="218"/>
      <c r="AF60" s="218"/>
      <c r="AG60" s="218"/>
      <c r="AH60" s="218"/>
      <c r="AI60" s="218"/>
      <c r="AJ60" s="218"/>
      <c r="AK60" s="218"/>
      <c r="AL60" s="218"/>
      <c r="AM60" s="218"/>
      <c r="AN60" s="218"/>
      <c r="AO60" s="218"/>
      <c r="AP60" s="218"/>
      <c r="AQ60" s="218"/>
      <c r="AR60" s="218"/>
      <c r="AS60" s="218"/>
    </row>
    <row r="61" spans="1:45" ht="18" customHeight="1">
      <c r="A61" s="196" t="s">
        <v>130</v>
      </c>
      <c r="B61" s="3810" t="s">
        <v>530</v>
      </c>
      <c r="C61" s="3810"/>
      <c r="D61" s="3810"/>
      <c r="E61" s="3810"/>
      <c r="F61" s="3810"/>
      <c r="G61" s="3810"/>
      <c r="H61" s="3810"/>
      <c r="I61" s="197"/>
      <c r="J61" s="198"/>
      <c r="K61" s="198"/>
      <c r="L61" s="191"/>
      <c r="M61" s="218"/>
      <c r="N61" s="218"/>
      <c r="O61" s="218"/>
      <c r="P61" s="218"/>
      <c r="Q61" s="218"/>
      <c r="R61" s="218"/>
      <c r="S61" s="218"/>
      <c r="T61" s="218"/>
      <c r="U61" s="218"/>
      <c r="V61" s="218"/>
      <c r="W61" s="218"/>
      <c r="X61" s="21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S61" s="218"/>
    </row>
    <row r="62" spans="1:45" ht="10.5" customHeight="1">
      <c r="A62" s="196"/>
      <c r="B62" s="292"/>
      <c r="C62" s="292"/>
      <c r="D62" s="292"/>
      <c r="E62" s="292"/>
      <c r="F62" s="292"/>
      <c r="G62" s="292"/>
      <c r="H62" s="292"/>
      <c r="I62" s="197"/>
      <c r="J62" s="198"/>
      <c r="K62" s="198"/>
      <c r="L62" s="191"/>
      <c r="M62" s="218"/>
      <c r="N62" s="218"/>
      <c r="O62" s="218"/>
      <c r="P62" s="218"/>
      <c r="Q62" s="218"/>
      <c r="R62" s="218"/>
      <c r="S62" s="218"/>
      <c r="T62" s="218"/>
      <c r="U62" s="218"/>
      <c r="V62" s="218"/>
      <c r="W62" s="218"/>
      <c r="X62" s="218"/>
      <c r="Y62" s="218"/>
      <c r="Z62" s="218"/>
      <c r="AA62" s="218"/>
      <c r="AB62" s="218"/>
      <c r="AC62" s="218"/>
      <c r="AD62" s="218"/>
      <c r="AE62" s="218"/>
      <c r="AF62" s="218"/>
      <c r="AG62" s="218"/>
      <c r="AH62" s="218"/>
      <c r="AI62" s="218"/>
      <c r="AJ62" s="218"/>
      <c r="AK62" s="218"/>
      <c r="AL62" s="218"/>
      <c r="AM62" s="218"/>
      <c r="AN62" s="218"/>
      <c r="AO62" s="218"/>
      <c r="AP62" s="218"/>
      <c r="AQ62" s="218"/>
      <c r="AR62" s="218"/>
      <c r="AS62" s="218"/>
    </row>
    <row r="63" spans="1:45" ht="19.5" customHeight="1">
      <c r="A63" s="196"/>
      <c r="B63" s="641" t="str">
        <f>F37</f>
        <v xml:space="preserve"> </v>
      </c>
      <c r="C63" s="230" t="s">
        <v>2087</v>
      </c>
      <c r="D63" s="643" t="str">
        <f>IF(ISBLANK(D57),"",F57)</f>
        <v/>
      </c>
      <c r="E63" s="230" t="s">
        <v>107</v>
      </c>
      <c r="F63" s="641" t="str">
        <f>IF(ISBLANK(D57),"",B63*D63)</f>
        <v/>
      </c>
      <c r="G63" s="230" t="s">
        <v>2044</v>
      </c>
      <c r="I63" s="197"/>
      <c r="J63" s="191"/>
      <c r="K63" s="191"/>
      <c r="L63" s="191"/>
      <c r="M63" s="218"/>
      <c r="N63" s="218"/>
      <c r="O63" s="218"/>
      <c r="P63" s="218"/>
      <c r="Q63" s="218"/>
      <c r="R63" s="218"/>
      <c r="S63" s="218"/>
      <c r="T63" s="218"/>
      <c r="U63" s="218"/>
      <c r="V63" s="218"/>
      <c r="W63" s="218"/>
      <c r="X63" s="218"/>
      <c r="Y63" s="218"/>
      <c r="Z63" s="218"/>
      <c r="AA63" s="218"/>
      <c r="AB63" s="218"/>
      <c r="AC63" s="218"/>
      <c r="AD63" s="218"/>
      <c r="AE63" s="218"/>
      <c r="AF63" s="218"/>
      <c r="AG63" s="218"/>
      <c r="AH63" s="218"/>
      <c r="AI63" s="218"/>
      <c r="AJ63" s="218"/>
      <c r="AK63" s="218"/>
      <c r="AL63" s="218"/>
      <c r="AM63" s="218"/>
      <c r="AN63" s="218"/>
      <c r="AO63" s="218"/>
      <c r="AP63" s="218"/>
      <c r="AQ63" s="218"/>
      <c r="AR63" s="218"/>
      <c r="AS63" s="218"/>
    </row>
    <row r="64" spans="1:45" ht="18" customHeight="1">
      <c r="A64" s="196"/>
      <c r="B64" s="191" t="s">
        <v>2089</v>
      </c>
      <c r="C64" s="191"/>
      <c r="D64" s="191"/>
      <c r="E64" s="191"/>
      <c r="F64" s="191"/>
      <c r="G64" s="191"/>
      <c r="H64" s="191"/>
      <c r="I64" s="197"/>
      <c r="J64" s="191"/>
      <c r="K64" s="191"/>
      <c r="L64" s="191"/>
      <c r="M64" s="218"/>
      <c r="N64" s="218"/>
      <c r="O64" s="218"/>
      <c r="P64" s="218"/>
      <c r="Q64" s="218"/>
      <c r="R64" s="218"/>
      <c r="S64" s="218"/>
      <c r="T64" s="218"/>
      <c r="U64" s="218"/>
      <c r="V64" s="218"/>
      <c r="W64" s="218"/>
      <c r="X64" s="218"/>
      <c r="Y64" s="218"/>
      <c r="Z64" s="218"/>
      <c r="AA64" s="218"/>
      <c r="AB64" s="218"/>
      <c r="AC64" s="218"/>
      <c r="AD64" s="218"/>
      <c r="AE64" s="218"/>
      <c r="AF64" s="218"/>
      <c r="AG64" s="218"/>
      <c r="AH64" s="218"/>
      <c r="AI64" s="218"/>
      <c r="AJ64" s="218"/>
      <c r="AK64" s="218"/>
      <c r="AL64" s="218"/>
      <c r="AM64" s="218"/>
      <c r="AN64" s="218"/>
      <c r="AO64" s="218"/>
      <c r="AP64" s="218"/>
      <c r="AQ64" s="218"/>
      <c r="AR64" s="218"/>
      <c r="AS64" s="218"/>
    </row>
    <row r="65" spans="1:45" ht="10.5" customHeight="1">
      <c r="A65" s="196"/>
      <c r="B65" s="191"/>
      <c r="C65" s="191"/>
      <c r="D65" s="191"/>
      <c r="E65" s="191"/>
      <c r="F65" s="191"/>
      <c r="G65" s="191"/>
      <c r="H65" s="191"/>
      <c r="I65" s="197"/>
      <c r="J65" s="191"/>
      <c r="K65" s="191"/>
      <c r="L65" s="191"/>
      <c r="M65" s="218"/>
      <c r="N65" s="218"/>
      <c r="O65" s="218"/>
      <c r="P65" s="218"/>
      <c r="Q65" s="218"/>
      <c r="R65" s="218"/>
      <c r="S65" s="218"/>
      <c r="T65" s="218"/>
      <c r="U65" s="218"/>
      <c r="V65" s="218"/>
      <c r="W65" s="218"/>
      <c r="X65" s="218"/>
      <c r="Y65" s="218"/>
      <c r="Z65" s="218"/>
      <c r="AA65" s="218"/>
      <c r="AB65" s="218"/>
      <c r="AC65" s="218"/>
      <c r="AD65" s="218"/>
      <c r="AE65" s="218"/>
      <c r="AF65" s="218"/>
      <c r="AG65" s="218"/>
      <c r="AH65" s="218"/>
      <c r="AI65" s="218"/>
      <c r="AJ65" s="218"/>
      <c r="AK65" s="218"/>
      <c r="AL65" s="218"/>
      <c r="AM65" s="218"/>
      <c r="AN65" s="218"/>
      <c r="AO65" s="218"/>
      <c r="AP65" s="218"/>
      <c r="AQ65" s="218"/>
      <c r="AR65" s="218"/>
      <c r="AS65" s="218"/>
    </row>
    <row r="66" spans="1:45" ht="19.5" customHeight="1">
      <c r="A66" s="196"/>
      <c r="B66" s="641" t="str">
        <f>F63</f>
        <v/>
      </c>
      <c r="C66" s="230" t="s">
        <v>2088</v>
      </c>
      <c r="D66" s="646" t="str">
        <f>IF(ISBLANK(D57),"",B66/27)</f>
        <v/>
      </c>
      <c r="E66" s="230" t="s">
        <v>2045</v>
      </c>
      <c r="G66" s="191"/>
      <c r="H66" s="191"/>
      <c r="I66" s="197"/>
      <c r="J66" s="191"/>
      <c r="K66" s="191"/>
      <c r="L66" s="191"/>
      <c r="M66" s="218"/>
      <c r="N66" s="218"/>
      <c r="O66" s="218"/>
      <c r="P66" s="218"/>
      <c r="Q66" s="218"/>
      <c r="R66" s="218"/>
      <c r="S66" s="218"/>
      <c r="T66" s="218"/>
      <c r="U66" s="218"/>
      <c r="V66" s="218"/>
      <c r="W66" s="218"/>
      <c r="X66" s="218"/>
      <c r="Y66" s="218"/>
      <c r="Z66" s="218"/>
      <c r="AA66" s="218"/>
      <c r="AB66" s="218"/>
      <c r="AC66" s="218"/>
      <c r="AD66" s="218"/>
      <c r="AE66" s="218"/>
      <c r="AF66" s="218"/>
      <c r="AG66" s="218"/>
      <c r="AH66" s="218"/>
      <c r="AI66" s="218"/>
      <c r="AJ66" s="218"/>
      <c r="AK66" s="218"/>
      <c r="AL66" s="218"/>
      <c r="AM66" s="218"/>
      <c r="AN66" s="218"/>
      <c r="AO66" s="218"/>
      <c r="AP66" s="218"/>
      <c r="AQ66" s="218"/>
      <c r="AR66" s="218"/>
      <c r="AS66" s="218"/>
    </row>
    <row r="67" spans="1:45" ht="18" customHeight="1">
      <c r="A67" s="196" t="s">
        <v>531</v>
      </c>
      <c r="B67" s="3810" t="s">
        <v>532</v>
      </c>
      <c r="C67" s="3810"/>
      <c r="D67" s="3810"/>
      <c r="E67" s="3810"/>
      <c r="F67" s="3810"/>
      <c r="G67" s="3810"/>
      <c r="H67" s="3810"/>
      <c r="I67" s="197"/>
      <c r="J67" s="198"/>
      <c r="K67" s="198"/>
      <c r="L67" s="191" t="s">
        <v>210</v>
      </c>
      <c r="M67" s="218"/>
      <c r="N67" s="218"/>
      <c r="O67" s="218"/>
      <c r="P67" s="218"/>
      <c r="Q67" s="218"/>
      <c r="R67" s="218"/>
      <c r="S67" s="218"/>
      <c r="T67" s="218"/>
      <c r="U67" s="218"/>
      <c r="V67" s="218"/>
      <c r="W67" s="218"/>
      <c r="X67" s="218"/>
      <c r="Y67" s="218"/>
      <c r="Z67" s="218"/>
      <c r="AA67" s="218"/>
      <c r="AB67" s="218"/>
      <c r="AC67" s="218"/>
      <c r="AD67" s="218"/>
      <c r="AE67" s="218"/>
      <c r="AF67" s="218"/>
      <c r="AG67" s="218"/>
      <c r="AH67" s="218"/>
      <c r="AI67" s="218"/>
      <c r="AJ67" s="218"/>
      <c r="AK67" s="218"/>
      <c r="AL67" s="218"/>
      <c r="AM67" s="218"/>
      <c r="AN67" s="218"/>
      <c r="AO67" s="218"/>
      <c r="AP67" s="218"/>
      <c r="AQ67" s="218"/>
      <c r="AR67" s="218"/>
      <c r="AS67" s="218"/>
    </row>
    <row r="68" spans="1:45" ht="10.5" customHeight="1">
      <c r="A68" s="196"/>
      <c r="B68" s="292"/>
      <c r="C68" s="292"/>
      <c r="D68" s="292"/>
      <c r="E68" s="292"/>
      <c r="F68" s="292"/>
      <c r="G68" s="292"/>
      <c r="H68" s="292"/>
      <c r="I68" s="197"/>
      <c r="J68" s="198"/>
      <c r="K68" s="198"/>
      <c r="L68" s="191"/>
      <c r="M68" s="218"/>
      <c r="N68" s="218"/>
      <c r="O68" s="218"/>
      <c r="P68" s="218"/>
      <c r="Q68" s="218"/>
      <c r="R68" s="218"/>
      <c r="S68" s="218"/>
      <c r="T68" s="218"/>
      <c r="U68" s="218"/>
      <c r="V68" s="218"/>
      <c r="W68" s="218"/>
      <c r="X68" s="218"/>
      <c r="Y68" s="218"/>
      <c r="Z68" s="218"/>
      <c r="AA68" s="218"/>
      <c r="AB68" s="218"/>
      <c r="AC68" s="218"/>
      <c r="AD68" s="218"/>
      <c r="AE68" s="218"/>
      <c r="AF68" s="218"/>
      <c r="AG68" s="218"/>
      <c r="AH68" s="218"/>
      <c r="AI68" s="218"/>
      <c r="AJ68" s="218"/>
      <c r="AK68" s="218"/>
      <c r="AL68" s="218"/>
      <c r="AM68" s="218"/>
      <c r="AN68" s="218"/>
      <c r="AO68" s="218"/>
      <c r="AP68" s="218"/>
      <c r="AQ68" s="218"/>
      <c r="AR68" s="218"/>
      <c r="AS68" s="218"/>
    </row>
    <row r="69" spans="1:45" ht="19.5" customHeight="1">
      <c r="A69" s="196"/>
      <c r="B69" s="641" t="str">
        <f>F37</f>
        <v xml:space="preserve"> </v>
      </c>
      <c r="C69" s="230" t="s">
        <v>2087</v>
      </c>
      <c r="D69" s="646" t="str">
        <f>IF(ISBLANK(D59),"",F59)</f>
        <v/>
      </c>
      <c r="E69" s="230" t="s">
        <v>107</v>
      </c>
      <c r="F69" s="641" t="str">
        <f>IF(ISBLANK(D59),"",B69*D69)</f>
        <v/>
      </c>
      <c r="G69" s="230" t="s">
        <v>2044</v>
      </c>
      <c r="I69" s="197"/>
      <c r="J69" s="191"/>
      <c r="K69" s="191"/>
      <c r="L69" s="191"/>
      <c r="M69" s="218"/>
      <c r="N69" s="218"/>
      <c r="O69" s="218"/>
      <c r="P69" s="218"/>
      <c r="Q69" s="218"/>
      <c r="R69" s="218"/>
      <c r="S69" s="218"/>
      <c r="T69" s="218"/>
      <c r="U69" s="218"/>
      <c r="V69" s="218"/>
      <c r="W69" s="218"/>
      <c r="X69" s="21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S69" s="218"/>
    </row>
    <row r="70" spans="1:45" ht="18" customHeight="1">
      <c r="A70" s="196"/>
      <c r="B70" s="191" t="s">
        <v>2090</v>
      </c>
      <c r="C70" s="191"/>
      <c r="D70" s="191"/>
      <c r="E70" s="191"/>
      <c r="F70" s="191"/>
      <c r="G70" s="191"/>
      <c r="H70" s="191"/>
      <c r="I70" s="197"/>
      <c r="J70" s="191"/>
      <c r="K70" s="191"/>
      <c r="L70" s="191"/>
      <c r="M70" s="218"/>
      <c r="N70" s="218"/>
      <c r="O70" s="218"/>
      <c r="P70" s="218"/>
      <c r="Q70" s="218"/>
      <c r="R70" s="218"/>
      <c r="S70" s="218"/>
      <c r="T70" s="218"/>
      <c r="U70" s="218"/>
      <c r="V70" s="218"/>
      <c r="W70" s="218"/>
      <c r="X70" s="218"/>
      <c r="Y70" s="218"/>
      <c r="Z70" s="218"/>
      <c r="AA70" s="218"/>
      <c r="AB70" s="218"/>
      <c r="AC70" s="218"/>
      <c r="AD70" s="218"/>
      <c r="AE70" s="218"/>
      <c r="AF70" s="218"/>
      <c r="AG70" s="218"/>
      <c r="AH70" s="218"/>
      <c r="AI70" s="218"/>
      <c r="AJ70" s="218"/>
      <c r="AK70" s="218"/>
      <c r="AL70" s="218"/>
      <c r="AM70" s="218"/>
      <c r="AN70" s="218"/>
      <c r="AO70" s="218"/>
      <c r="AP70" s="218"/>
      <c r="AQ70" s="218"/>
      <c r="AR70" s="218"/>
      <c r="AS70" s="218"/>
    </row>
    <row r="71" spans="1:45" ht="10.5" customHeight="1">
      <c r="A71" s="196"/>
      <c r="B71" s="191"/>
      <c r="C71" s="191"/>
      <c r="D71" s="191"/>
      <c r="E71" s="191"/>
      <c r="F71" s="191"/>
      <c r="G71" s="191"/>
      <c r="H71" s="191"/>
      <c r="I71" s="197"/>
      <c r="J71" s="191"/>
      <c r="K71" s="191"/>
      <c r="L71" s="191"/>
      <c r="M71" s="218"/>
      <c r="N71" s="218"/>
      <c r="O71" s="218"/>
      <c r="P71" s="218"/>
      <c r="Q71" s="218"/>
      <c r="R71" s="218"/>
      <c r="S71" s="218"/>
      <c r="T71" s="218"/>
      <c r="U71" s="218"/>
      <c r="V71" s="218"/>
      <c r="W71" s="218"/>
      <c r="X71" s="218"/>
      <c r="Y71" s="218"/>
      <c r="Z71" s="218"/>
      <c r="AA71" s="218"/>
      <c r="AB71" s="218"/>
      <c r="AC71" s="218"/>
      <c r="AD71" s="218"/>
      <c r="AE71" s="218"/>
      <c r="AF71" s="218"/>
      <c r="AG71" s="218"/>
      <c r="AH71" s="218"/>
      <c r="AI71" s="218"/>
      <c r="AJ71" s="218"/>
      <c r="AK71" s="218"/>
      <c r="AL71" s="218"/>
      <c r="AM71" s="218"/>
      <c r="AN71" s="218"/>
      <c r="AO71" s="218"/>
      <c r="AP71" s="218"/>
      <c r="AQ71" s="218"/>
      <c r="AR71" s="218"/>
      <c r="AS71" s="218"/>
    </row>
    <row r="72" spans="1:45" ht="19.5" customHeight="1">
      <c r="A72" s="196"/>
      <c r="B72" s="641" t="str">
        <f>F69</f>
        <v/>
      </c>
      <c r="C72" s="230" t="s">
        <v>2088</v>
      </c>
      <c r="D72" s="646" t="str">
        <f>IF(ISBLANK(D59),"",B72/27)</f>
        <v/>
      </c>
      <c r="E72" s="230" t="s">
        <v>2045</v>
      </c>
      <c r="G72" s="191"/>
      <c r="H72" s="191"/>
      <c r="I72" s="197"/>
      <c r="J72" s="191"/>
      <c r="K72" s="191"/>
      <c r="L72" s="191"/>
      <c r="M72" s="218"/>
      <c r="N72" s="218"/>
      <c r="O72" s="218"/>
      <c r="P72" s="218"/>
      <c r="Q72" s="218"/>
      <c r="R72" s="218"/>
      <c r="S72" s="218"/>
      <c r="T72" s="218"/>
      <c r="U72" s="218"/>
      <c r="V72" s="218"/>
      <c r="W72" s="218"/>
      <c r="X72" s="218"/>
      <c r="Y72" s="218"/>
      <c r="Z72" s="218"/>
      <c r="AA72" s="218"/>
      <c r="AB72" s="218"/>
      <c r="AC72" s="218"/>
      <c r="AD72" s="218"/>
      <c r="AE72" s="218"/>
      <c r="AF72" s="218"/>
      <c r="AG72" s="218"/>
      <c r="AH72" s="218"/>
      <c r="AI72" s="218"/>
      <c r="AJ72" s="218"/>
      <c r="AK72" s="218"/>
      <c r="AL72" s="218"/>
      <c r="AM72" s="218"/>
      <c r="AN72" s="218"/>
      <c r="AO72" s="218"/>
      <c r="AP72" s="218"/>
      <c r="AQ72" s="218"/>
      <c r="AR72" s="218"/>
      <c r="AS72" s="218"/>
    </row>
    <row r="73" spans="1:45" ht="10.5" customHeight="1">
      <c r="A73" s="196"/>
      <c r="B73" s="203"/>
      <c r="C73" s="191"/>
      <c r="D73" s="229"/>
      <c r="E73" s="191"/>
      <c r="F73" s="191"/>
      <c r="G73" s="191"/>
      <c r="H73" s="191"/>
      <c r="I73" s="197"/>
      <c r="J73" s="191"/>
      <c r="K73" s="191"/>
      <c r="L73" s="191"/>
      <c r="M73" s="218"/>
      <c r="N73" s="218"/>
      <c r="O73" s="218"/>
      <c r="P73" s="218"/>
      <c r="Q73" s="218"/>
      <c r="R73" s="218"/>
      <c r="S73" s="218"/>
      <c r="T73" s="218"/>
      <c r="U73" s="218"/>
      <c r="V73" s="218"/>
      <c r="W73" s="218"/>
      <c r="X73" s="218"/>
      <c r="Y73" s="218"/>
      <c r="Z73" s="218"/>
      <c r="AA73" s="218"/>
      <c r="AB73" s="218"/>
      <c r="AC73" s="218"/>
      <c r="AD73" s="218"/>
      <c r="AE73" s="218"/>
      <c r="AF73" s="218"/>
      <c r="AG73" s="218"/>
      <c r="AH73" s="218"/>
      <c r="AI73" s="218"/>
      <c r="AJ73" s="218"/>
      <c r="AK73" s="218"/>
      <c r="AL73" s="218"/>
      <c r="AM73" s="218"/>
      <c r="AN73" s="218"/>
      <c r="AO73" s="218"/>
      <c r="AP73" s="218"/>
      <c r="AQ73" s="218"/>
      <c r="AR73" s="218"/>
      <c r="AS73" s="218"/>
    </row>
    <row r="74" spans="1:45" ht="19.5" customHeight="1">
      <c r="A74" s="236" t="s">
        <v>80</v>
      </c>
      <c r="B74" s="230" t="s">
        <v>533</v>
      </c>
      <c r="C74" s="191"/>
      <c r="D74" s="790"/>
      <c r="E74" s="3803" t="s">
        <v>1297</v>
      </c>
      <c r="F74" s="3803"/>
      <c r="G74" s="3803"/>
      <c r="H74" s="3803"/>
      <c r="I74" s="4010"/>
      <c r="J74" s="755"/>
      <c r="K74" s="755"/>
      <c r="L74" s="755"/>
      <c r="M74" s="755"/>
      <c r="N74" s="218"/>
      <c r="O74" s="218"/>
      <c r="P74" s="218"/>
      <c r="Q74" s="218"/>
      <c r="R74" s="218"/>
      <c r="S74" s="218"/>
      <c r="T74" s="218"/>
      <c r="U74" s="218"/>
      <c r="V74" s="218"/>
      <c r="W74" s="218"/>
      <c r="X74" s="21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S74" s="218"/>
    </row>
    <row r="75" spans="1:45" ht="10.5" customHeight="1">
      <c r="A75" s="196"/>
      <c r="B75" s="191"/>
      <c r="C75" s="191"/>
      <c r="D75" s="191"/>
      <c r="E75" s="3803"/>
      <c r="F75" s="3803"/>
      <c r="G75" s="3803"/>
      <c r="H75" s="3803"/>
      <c r="I75" s="4010"/>
      <c r="J75" s="191"/>
      <c r="K75" s="191"/>
      <c r="L75" s="191"/>
      <c r="M75" s="218"/>
      <c r="N75" s="218"/>
      <c r="O75" s="218"/>
      <c r="P75" s="218"/>
      <c r="Q75" s="218"/>
      <c r="R75" s="218"/>
      <c r="S75" s="218"/>
      <c r="T75" s="218"/>
      <c r="U75" s="218"/>
      <c r="V75" s="218"/>
      <c r="W75" s="218"/>
      <c r="X75" s="218"/>
      <c r="Y75" s="218"/>
      <c r="Z75" s="218"/>
      <c r="AA75" s="218"/>
      <c r="AB75" s="218"/>
      <c r="AC75" s="218"/>
      <c r="AD75" s="218"/>
      <c r="AE75" s="218"/>
      <c r="AF75" s="218"/>
      <c r="AG75" s="218"/>
      <c r="AH75" s="218"/>
      <c r="AI75" s="218"/>
      <c r="AJ75" s="218"/>
      <c r="AK75" s="218"/>
      <c r="AL75" s="218"/>
      <c r="AM75" s="218"/>
      <c r="AN75" s="218"/>
      <c r="AO75" s="218"/>
      <c r="AP75" s="218"/>
      <c r="AQ75" s="218"/>
      <c r="AR75" s="218"/>
      <c r="AS75" s="218"/>
    </row>
    <row r="76" spans="1:45" ht="19.5" customHeight="1">
      <c r="A76" s="236" t="s">
        <v>82</v>
      </c>
      <c r="B76" s="230" t="s">
        <v>534</v>
      </c>
      <c r="C76" s="191"/>
      <c r="D76" s="790"/>
      <c r="E76" s="4011" t="s">
        <v>535</v>
      </c>
      <c r="F76" s="3838"/>
      <c r="G76" s="3838"/>
      <c r="H76" s="3838"/>
      <c r="I76" s="197"/>
      <c r="J76" s="191"/>
      <c r="K76" s="191"/>
      <c r="L76" s="191"/>
      <c r="M76" s="218"/>
      <c r="N76" s="218"/>
      <c r="O76" s="218"/>
      <c r="P76" s="218"/>
      <c r="Q76" s="218"/>
      <c r="R76" s="218"/>
      <c r="S76" s="218"/>
      <c r="T76" s="218"/>
      <c r="U76" s="218"/>
      <c r="V76" s="218"/>
      <c r="W76" s="218"/>
      <c r="X76" s="218"/>
      <c r="Y76" s="218"/>
      <c r="Z76" s="218"/>
      <c r="AA76" s="218"/>
      <c r="AB76" s="218"/>
      <c r="AC76" s="218"/>
      <c r="AD76" s="218"/>
      <c r="AE76" s="218"/>
      <c r="AF76" s="218"/>
      <c r="AG76" s="218"/>
      <c r="AH76" s="218"/>
      <c r="AI76" s="218"/>
      <c r="AJ76" s="218"/>
      <c r="AK76" s="218"/>
      <c r="AL76" s="218"/>
      <c r="AM76" s="218"/>
      <c r="AN76" s="218"/>
      <c r="AO76" s="218"/>
      <c r="AP76" s="218"/>
      <c r="AQ76" s="218"/>
      <c r="AR76" s="218"/>
      <c r="AS76" s="218"/>
    </row>
    <row r="77" spans="1:45" ht="165" customHeight="1">
      <c r="A77" s="4012" t="s">
        <v>902</v>
      </c>
      <c r="B77" s="4013"/>
      <c r="C77" s="4013"/>
      <c r="D77" s="543"/>
      <c r="E77" s="543"/>
      <c r="F77" s="543"/>
      <c r="G77" s="543"/>
      <c r="H77" s="543"/>
      <c r="I77" s="544"/>
      <c r="J77" s="191"/>
      <c r="K77" s="191"/>
      <c r="L77" s="191"/>
      <c r="M77" s="218"/>
      <c r="N77" s="218"/>
      <c r="O77" s="218"/>
      <c r="P77" s="218"/>
      <c r="Q77" s="218"/>
      <c r="R77" s="218"/>
      <c r="S77" s="218"/>
      <c r="T77" s="218"/>
      <c r="U77" s="218"/>
      <c r="V77" s="218"/>
      <c r="W77" s="218"/>
      <c r="X77" s="218"/>
      <c r="Y77" s="218"/>
      <c r="Z77" s="218"/>
      <c r="AA77" s="218"/>
      <c r="AB77" s="218"/>
      <c r="AC77" s="218"/>
      <c r="AD77" s="218"/>
      <c r="AE77" s="218"/>
      <c r="AF77" s="218"/>
      <c r="AG77" s="218"/>
      <c r="AH77" s="218"/>
      <c r="AI77" s="218"/>
      <c r="AJ77" s="218"/>
      <c r="AK77" s="218"/>
      <c r="AL77" s="218"/>
      <c r="AM77" s="218"/>
      <c r="AN77" s="218"/>
      <c r="AO77" s="218"/>
      <c r="AP77" s="218"/>
      <c r="AQ77" s="218"/>
      <c r="AR77" s="218"/>
      <c r="AS77" s="218"/>
    </row>
    <row r="78" spans="1:45" ht="18" customHeight="1">
      <c r="A78" s="481" t="s">
        <v>555</v>
      </c>
      <c r="B78" s="482" t="s">
        <v>536</v>
      </c>
      <c r="C78" s="483"/>
      <c r="D78" s="483"/>
      <c r="E78" s="483"/>
      <c r="F78" s="483"/>
      <c r="G78" s="483"/>
      <c r="H78" s="483"/>
      <c r="I78" s="484"/>
      <c r="J78" s="191"/>
      <c r="K78" s="191"/>
      <c r="L78" s="191"/>
      <c r="M78" s="218"/>
      <c r="N78" s="218"/>
      <c r="O78" s="218"/>
      <c r="P78" s="218"/>
      <c r="Q78" s="218"/>
      <c r="R78" s="218"/>
      <c r="S78" s="218"/>
      <c r="T78" s="218"/>
      <c r="U78" s="218"/>
      <c r="V78" s="218"/>
      <c r="W78" s="218"/>
      <c r="X78" s="21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S78" s="218"/>
    </row>
    <row r="79" spans="1:45" ht="10.5" customHeight="1">
      <c r="A79" s="196"/>
      <c r="B79" s="191"/>
      <c r="C79" s="198"/>
      <c r="D79" s="198"/>
      <c r="E79" s="191"/>
      <c r="F79" s="191"/>
      <c r="G79" s="191"/>
      <c r="H79" s="191"/>
      <c r="I79" s="197"/>
      <c r="J79" s="191"/>
      <c r="K79" s="191"/>
      <c r="L79" s="191"/>
      <c r="M79" s="191"/>
      <c r="N79" s="191"/>
      <c r="O79" s="218"/>
      <c r="P79" s="218"/>
      <c r="Q79" s="218"/>
      <c r="R79" s="218"/>
      <c r="S79" s="218"/>
      <c r="T79" s="218"/>
      <c r="U79" s="218"/>
      <c r="V79" s="218"/>
      <c r="W79" s="218"/>
      <c r="X79" s="218"/>
      <c r="Y79" s="218"/>
      <c r="Z79" s="218"/>
      <c r="AA79" s="218"/>
      <c r="AB79" s="218"/>
      <c r="AC79" s="218"/>
      <c r="AD79" s="218"/>
      <c r="AE79" s="218"/>
      <c r="AF79" s="218"/>
      <c r="AG79" s="218"/>
      <c r="AH79" s="218"/>
      <c r="AI79" s="218"/>
      <c r="AJ79" s="218"/>
      <c r="AK79" s="218"/>
      <c r="AL79" s="218"/>
      <c r="AM79" s="218"/>
      <c r="AN79" s="218"/>
      <c r="AO79" s="218"/>
      <c r="AP79" s="218"/>
      <c r="AQ79" s="218"/>
      <c r="AR79" s="218"/>
      <c r="AS79" s="218"/>
    </row>
    <row r="80" spans="1:45" ht="19.5" customHeight="1">
      <c r="A80" s="236" t="s">
        <v>77</v>
      </c>
      <c r="B80" s="230" t="s">
        <v>1940</v>
      </c>
      <c r="C80" s="198"/>
      <c r="D80" s="4019"/>
      <c r="E80" s="4020"/>
      <c r="F80" s="4020"/>
      <c r="G80" s="4021"/>
      <c r="I80" s="197"/>
      <c r="J80" s="191"/>
      <c r="K80" s="191"/>
      <c r="M80" s="191"/>
      <c r="N80" s="191"/>
      <c r="O80" s="218"/>
      <c r="P80" s="218"/>
      <c r="Q80" s="218"/>
      <c r="R80" s="218"/>
      <c r="S80" s="218"/>
      <c r="T80" s="218"/>
      <c r="U80" s="218"/>
      <c r="V80" s="218"/>
      <c r="W80" s="218"/>
      <c r="X80" s="218"/>
      <c r="Y80" s="218"/>
      <c r="Z80" s="218"/>
      <c r="AA80" s="218"/>
      <c r="AB80" s="218"/>
      <c r="AC80" s="218"/>
      <c r="AD80" s="218"/>
      <c r="AE80" s="218"/>
      <c r="AF80" s="218"/>
      <c r="AG80" s="218"/>
      <c r="AH80" s="218"/>
      <c r="AI80" s="218"/>
      <c r="AJ80" s="218"/>
      <c r="AK80" s="218"/>
      <c r="AL80" s="218"/>
      <c r="AM80" s="218"/>
      <c r="AN80" s="218"/>
      <c r="AO80" s="218"/>
      <c r="AP80" s="218"/>
      <c r="AQ80" s="218"/>
      <c r="AR80" s="218"/>
      <c r="AS80" s="218"/>
    </row>
    <row r="81" spans="1:45" ht="10.5" customHeight="1">
      <c r="A81" s="196"/>
      <c r="B81" s="191"/>
      <c r="C81" s="198"/>
      <c r="D81" s="191"/>
      <c r="E81" s="191"/>
      <c r="F81" s="191"/>
      <c r="G81" s="191"/>
      <c r="I81" s="197"/>
      <c r="J81" s="191"/>
      <c r="K81" s="191"/>
      <c r="M81" s="191"/>
      <c r="N81" s="191"/>
      <c r="O81" s="218"/>
      <c r="P81" s="218"/>
      <c r="Q81" s="218"/>
      <c r="R81" s="218"/>
      <c r="S81" s="218"/>
      <c r="T81" s="218"/>
      <c r="U81" s="218"/>
      <c r="V81" s="218"/>
      <c r="W81" s="218"/>
      <c r="X81" s="218"/>
      <c r="Y81" s="218"/>
      <c r="Z81" s="218"/>
      <c r="AA81" s="218"/>
      <c r="AB81" s="218"/>
      <c r="AC81" s="218"/>
      <c r="AD81" s="218"/>
      <c r="AE81" s="218"/>
      <c r="AF81" s="218"/>
      <c r="AG81" s="218"/>
      <c r="AH81" s="218"/>
      <c r="AI81" s="218"/>
      <c r="AJ81" s="218"/>
      <c r="AK81" s="218"/>
      <c r="AL81" s="218"/>
      <c r="AM81" s="218"/>
      <c r="AN81" s="218"/>
      <c r="AO81" s="218"/>
      <c r="AP81" s="218"/>
      <c r="AQ81" s="218"/>
      <c r="AR81" s="218"/>
      <c r="AS81" s="218"/>
    </row>
    <row r="82" spans="1:45" ht="19.5" customHeight="1">
      <c r="A82" s="236" t="s">
        <v>78</v>
      </c>
      <c r="B82" s="230" t="s">
        <v>537</v>
      </c>
      <c r="C82" s="230"/>
      <c r="D82" s="790"/>
      <c r="E82" s="230" t="s">
        <v>81</v>
      </c>
      <c r="F82" s="224" t="s">
        <v>538</v>
      </c>
      <c r="G82" s="296"/>
      <c r="I82" s="197"/>
      <c r="J82" s="191"/>
      <c r="K82" s="191"/>
      <c r="L82" s="191"/>
      <c r="M82" s="191"/>
      <c r="N82" s="191"/>
      <c r="O82" s="218"/>
      <c r="P82" s="218"/>
      <c r="Q82" s="218"/>
      <c r="R82" s="218"/>
      <c r="S82" s="218"/>
      <c r="T82" s="218"/>
      <c r="U82" s="218"/>
      <c r="V82" s="218"/>
      <c r="W82" s="218"/>
      <c r="X82" s="21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S82" s="218"/>
    </row>
    <row r="83" spans="1:45" ht="10.5" customHeight="1">
      <c r="A83" s="196"/>
      <c r="B83" s="217"/>
      <c r="C83" s="198"/>
      <c r="D83" s="198"/>
      <c r="E83" s="191"/>
      <c r="F83" s="191"/>
      <c r="G83" s="191"/>
      <c r="H83" s="191"/>
      <c r="I83" s="197"/>
      <c r="J83" s="191"/>
      <c r="K83" s="191"/>
      <c r="L83" s="191"/>
      <c r="M83" s="191"/>
      <c r="N83" s="191"/>
      <c r="O83" s="218"/>
      <c r="P83" s="218"/>
      <c r="Q83" s="218"/>
      <c r="R83" s="218"/>
      <c r="S83" s="218"/>
      <c r="T83" s="218"/>
      <c r="U83" s="218"/>
      <c r="V83" s="218"/>
      <c r="W83" s="218"/>
      <c r="X83" s="218"/>
      <c r="Y83" s="218"/>
      <c r="Z83" s="218"/>
      <c r="AA83" s="218"/>
      <c r="AB83" s="218"/>
      <c r="AC83" s="218"/>
      <c r="AD83" s="218"/>
      <c r="AE83" s="218"/>
      <c r="AF83" s="218"/>
      <c r="AG83" s="218"/>
      <c r="AH83" s="218"/>
      <c r="AI83" s="218"/>
      <c r="AJ83" s="218"/>
      <c r="AK83" s="218"/>
      <c r="AL83" s="218"/>
      <c r="AM83" s="218"/>
      <c r="AN83" s="218"/>
      <c r="AO83" s="218"/>
      <c r="AP83" s="218"/>
      <c r="AQ83" s="218"/>
      <c r="AR83" s="218"/>
      <c r="AS83" s="218"/>
    </row>
    <row r="84" spans="1:45" ht="18" customHeight="1">
      <c r="A84" s="196" t="s">
        <v>130</v>
      </c>
      <c r="B84" s="191" t="s">
        <v>539</v>
      </c>
      <c r="C84" s="191"/>
      <c r="D84" s="191"/>
      <c r="E84" s="191"/>
      <c r="F84" s="191"/>
      <c r="G84" s="191"/>
      <c r="H84" s="191"/>
      <c r="I84" s="197"/>
      <c r="J84" s="191"/>
      <c r="K84" s="191"/>
      <c r="L84" s="191"/>
      <c r="M84" s="191"/>
      <c r="N84" s="191"/>
      <c r="O84" s="218"/>
      <c r="P84" s="218"/>
      <c r="Q84" s="218"/>
      <c r="R84" s="218"/>
      <c r="S84" s="218"/>
      <c r="T84" s="218"/>
      <c r="U84" s="218"/>
      <c r="V84" s="218"/>
      <c r="W84" s="218"/>
      <c r="X84" s="218"/>
      <c r="Y84" s="218"/>
      <c r="Z84" s="218"/>
      <c r="AA84" s="218"/>
      <c r="AB84" s="218"/>
      <c r="AC84" s="218"/>
      <c r="AD84" s="218"/>
      <c r="AE84" s="218"/>
      <c r="AF84" s="218"/>
      <c r="AG84" s="218"/>
      <c r="AH84" s="218"/>
      <c r="AI84" s="218"/>
      <c r="AJ84" s="218"/>
      <c r="AK84" s="218"/>
      <c r="AL84" s="218"/>
      <c r="AM84" s="218"/>
      <c r="AN84" s="218"/>
      <c r="AO84" s="218"/>
      <c r="AP84" s="218"/>
      <c r="AQ84" s="218"/>
      <c r="AR84" s="218"/>
      <c r="AS84" s="218"/>
    </row>
    <row r="85" spans="1:45" ht="10.5" customHeight="1">
      <c r="A85" s="196"/>
      <c r="B85" s="191"/>
      <c r="C85" s="191"/>
      <c r="D85" s="191"/>
      <c r="E85" s="191"/>
      <c r="F85" s="191"/>
      <c r="G85" s="191"/>
      <c r="H85" s="191"/>
      <c r="I85" s="197"/>
      <c r="J85" s="191"/>
      <c r="K85" s="191"/>
      <c r="L85" s="191"/>
      <c r="M85" s="191"/>
      <c r="N85" s="191"/>
      <c r="O85" s="218"/>
      <c r="P85" s="218"/>
      <c r="Q85" s="218"/>
      <c r="R85" s="218"/>
      <c r="S85" s="218"/>
      <c r="T85" s="218"/>
      <c r="U85" s="218"/>
      <c r="V85" s="218"/>
      <c r="W85" s="218"/>
      <c r="X85" s="218"/>
      <c r="Y85" s="218"/>
      <c r="Z85" s="218"/>
      <c r="AA85" s="218"/>
      <c r="AB85" s="218"/>
      <c r="AC85" s="218"/>
      <c r="AD85" s="218"/>
      <c r="AE85" s="218"/>
      <c r="AF85" s="218"/>
      <c r="AG85" s="218"/>
      <c r="AH85" s="218"/>
      <c r="AI85" s="218"/>
      <c r="AJ85" s="218"/>
      <c r="AK85" s="218"/>
      <c r="AL85" s="218"/>
      <c r="AM85" s="218"/>
      <c r="AN85" s="218"/>
      <c r="AO85" s="218"/>
      <c r="AP85" s="218"/>
      <c r="AQ85" s="218"/>
      <c r="AR85" s="218"/>
      <c r="AS85" s="218"/>
    </row>
    <row r="86" spans="1:45" ht="19.5" customHeight="1">
      <c r="A86" s="196"/>
      <c r="B86" s="641" t="str">
        <f>F37</f>
        <v xml:space="preserve"> </v>
      </c>
      <c r="C86" s="230" t="s">
        <v>2087</v>
      </c>
      <c r="D86" s="641" t="str">
        <f>IF(ISBLANK(D82),"",D82)</f>
        <v/>
      </c>
      <c r="E86" s="230" t="s">
        <v>107</v>
      </c>
      <c r="F86" s="641" t="str">
        <f>IF(ISBLANK(D82),"",B86*D86)</f>
        <v/>
      </c>
      <c r="G86" s="230" t="s">
        <v>2044</v>
      </c>
      <c r="I86" s="197"/>
      <c r="J86" s="191"/>
      <c r="K86" s="191"/>
      <c r="L86" s="191"/>
      <c r="M86" s="191"/>
      <c r="N86" s="191"/>
      <c r="O86" s="218"/>
      <c r="P86" s="218"/>
      <c r="Q86" s="218"/>
      <c r="R86" s="218"/>
      <c r="S86" s="218"/>
      <c r="T86" s="218"/>
      <c r="U86" s="218"/>
      <c r="V86" s="218"/>
      <c r="W86" s="218"/>
      <c r="X86" s="218"/>
      <c r="Y86" s="218"/>
      <c r="Z86" s="218"/>
      <c r="AA86" s="218"/>
      <c r="AB86" s="218"/>
      <c r="AC86" s="218"/>
      <c r="AD86" s="218"/>
      <c r="AE86" s="218"/>
      <c r="AF86" s="218"/>
      <c r="AG86" s="218"/>
      <c r="AH86" s="218"/>
      <c r="AI86" s="218"/>
      <c r="AJ86" s="218"/>
      <c r="AK86" s="218"/>
      <c r="AL86" s="218"/>
      <c r="AM86" s="218"/>
      <c r="AN86" s="218"/>
      <c r="AO86" s="218"/>
      <c r="AP86" s="218"/>
      <c r="AQ86" s="218"/>
      <c r="AR86" s="218"/>
      <c r="AS86" s="218"/>
    </row>
    <row r="87" spans="1:45" ht="18" customHeight="1">
      <c r="A87" s="196"/>
      <c r="B87" s="191" t="s">
        <v>2091</v>
      </c>
      <c r="C87" s="191"/>
      <c r="D87" s="198"/>
      <c r="E87" s="191"/>
      <c r="F87" s="3818"/>
      <c r="G87" s="3991"/>
      <c r="H87" s="198"/>
      <c r="I87" s="197"/>
      <c r="J87" s="191"/>
      <c r="K87" s="191"/>
      <c r="L87" s="191"/>
      <c r="M87" s="191"/>
      <c r="N87" s="191"/>
      <c r="O87" s="218"/>
      <c r="P87" s="218"/>
      <c r="Q87" s="218"/>
      <c r="R87" s="218"/>
      <c r="S87" s="218"/>
      <c r="T87" s="218"/>
      <c r="U87" s="218"/>
      <c r="V87" s="218"/>
      <c r="W87" s="218"/>
      <c r="X87" s="218"/>
      <c r="Y87" s="218"/>
      <c r="Z87" s="218"/>
      <c r="AA87" s="218"/>
      <c r="AB87" s="218"/>
      <c r="AC87" s="218"/>
      <c r="AD87" s="218"/>
      <c r="AE87" s="218"/>
      <c r="AF87" s="218"/>
      <c r="AG87" s="218"/>
      <c r="AH87" s="218"/>
      <c r="AI87" s="218"/>
      <c r="AJ87" s="218"/>
      <c r="AK87" s="218"/>
      <c r="AL87" s="218"/>
      <c r="AM87" s="218"/>
      <c r="AN87" s="218"/>
      <c r="AO87" s="218"/>
      <c r="AP87" s="218"/>
      <c r="AQ87" s="218"/>
      <c r="AR87" s="218"/>
      <c r="AS87" s="218"/>
    </row>
    <row r="88" spans="1:45" ht="10.5" customHeight="1">
      <c r="A88" s="196"/>
      <c r="B88" s="191"/>
      <c r="C88" s="191"/>
      <c r="D88" s="198"/>
      <c r="E88" s="191"/>
      <c r="F88" s="220"/>
      <c r="G88" s="221"/>
      <c r="H88" s="198"/>
      <c r="I88" s="197"/>
      <c r="J88" s="191"/>
      <c r="K88" s="191"/>
      <c r="L88" s="191"/>
      <c r="M88" s="191"/>
      <c r="N88" s="191"/>
      <c r="O88" s="218"/>
      <c r="P88" s="218"/>
      <c r="Q88" s="218"/>
      <c r="R88" s="218"/>
      <c r="S88" s="218"/>
      <c r="T88" s="218"/>
      <c r="U88" s="218"/>
      <c r="V88" s="218"/>
      <c r="W88" s="218"/>
      <c r="X88" s="21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S88" s="218"/>
    </row>
    <row r="89" spans="1:45" ht="19.5" customHeight="1">
      <c r="A89" s="196"/>
      <c r="B89" s="641" t="str">
        <f>F86</f>
        <v/>
      </c>
      <c r="C89" s="230" t="s">
        <v>2088</v>
      </c>
      <c r="D89" s="646" t="str">
        <f>IF(ISBLANK(D82),"",B89/27)</f>
        <v/>
      </c>
      <c r="E89" s="230" t="s">
        <v>2045</v>
      </c>
      <c r="G89" s="191"/>
      <c r="H89" s="191"/>
      <c r="I89" s="197"/>
      <c r="J89" s="191"/>
      <c r="K89" s="191"/>
      <c r="L89" s="191"/>
      <c r="M89" s="191"/>
      <c r="N89" s="191"/>
      <c r="O89" s="218"/>
      <c r="P89" s="218"/>
      <c r="Q89" s="218"/>
      <c r="R89" s="218"/>
      <c r="S89" s="218"/>
      <c r="T89" s="218"/>
      <c r="U89" s="218"/>
      <c r="V89" s="218"/>
      <c r="W89" s="218"/>
      <c r="X89" s="218"/>
      <c r="Y89" s="218"/>
      <c r="Z89" s="218"/>
      <c r="AA89" s="218"/>
      <c r="AB89" s="218"/>
      <c r="AC89" s="218"/>
      <c r="AD89" s="218"/>
      <c r="AE89" s="218"/>
      <c r="AF89" s="218"/>
      <c r="AG89" s="218"/>
      <c r="AH89" s="218"/>
      <c r="AI89" s="218"/>
      <c r="AJ89" s="218"/>
      <c r="AK89" s="218"/>
      <c r="AL89" s="218"/>
      <c r="AM89" s="218"/>
      <c r="AN89" s="218"/>
      <c r="AO89" s="218"/>
      <c r="AP89" s="218"/>
      <c r="AQ89" s="218"/>
      <c r="AR89" s="218"/>
      <c r="AS89" s="218"/>
    </row>
    <row r="90" spans="1:45" ht="10.5" customHeight="1">
      <c r="A90" s="228"/>
      <c r="B90" s="233"/>
      <c r="C90" s="234"/>
      <c r="D90" s="234"/>
      <c r="E90" s="200"/>
      <c r="F90" s="200"/>
      <c r="G90" s="200"/>
      <c r="H90" s="200"/>
      <c r="I90" s="202"/>
      <c r="J90" s="191"/>
      <c r="K90" s="191"/>
      <c r="L90" s="191"/>
      <c r="M90" s="191"/>
      <c r="N90" s="191"/>
      <c r="O90" s="218"/>
      <c r="P90" s="218"/>
      <c r="Q90" s="218"/>
      <c r="R90" s="218"/>
      <c r="S90" s="218"/>
      <c r="T90" s="218"/>
      <c r="U90" s="218"/>
      <c r="V90" s="218"/>
      <c r="W90" s="218"/>
      <c r="X90" s="21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S90" s="218"/>
    </row>
    <row r="91" spans="1:45" ht="18" customHeight="1">
      <c r="A91" s="481" t="s">
        <v>605</v>
      </c>
      <c r="B91" s="482" t="s">
        <v>540</v>
      </c>
      <c r="C91" s="482"/>
      <c r="D91" s="483"/>
      <c r="E91" s="483"/>
      <c r="F91" s="483"/>
      <c r="G91" s="483"/>
      <c r="H91" s="483"/>
      <c r="I91" s="484"/>
      <c r="J91" s="191"/>
      <c r="K91" s="191"/>
      <c r="L91" s="235"/>
      <c r="M91" s="218"/>
      <c r="N91" s="218"/>
      <c r="O91" s="218"/>
      <c r="P91" s="218"/>
      <c r="Q91" s="218"/>
      <c r="R91" s="218"/>
      <c r="S91" s="218"/>
      <c r="T91" s="218"/>
      <c r="U91" s="218"/>
      <c r="V91" s="218"/>
      <c r="W91" s="218"/>
      <c r="X91" s="218"/>
      <c r="Y91" s="218"/>
      <c r="Z91" s="218"/>
      <c r="AA91" s="218"/>
      <c r="AB91" s="218"/>
      <c r="AC91" s="218"/>
      <c r="AD91" s="218"/>
      <c r="AE91" s="218"/>
      <c r="AF91" s="218"/>
      <c r="AG91" s="218"/>
      <c r="AH91" s="218"/>
      <c r="AI91" s="218"/>
      <c r="AJ91" s="218"/>
      <c r="AK91" s="218"/>
      <c r="AL91" s="218"/>
      <c r="AM91" s="218"/>
      <c r="AN91" s="218"/>
      <c r="AO91" s="218"/>
      <c r="AP91" s="218"/>
      <c r="AQ91" s="218"/>
      <c r="AR91" s="218"/>
      <c r="AS91" s="218"/>
    </row>
    <row r="92" spans="1:45" ht="10.5" customHeight="1">
      <c r="A92" s="204"/>
      <c r="B92" s="203"/>
      <c r="C92" s="191"/>
      <c r="D92" s="229"/>
      <c r="E92" s="191"/>
      <c r="F92" s="191"/>
      <c r="G92" s="191"/>
      <c r="H92" s="191"/>
      <c r="I92" s="197"/>
      <c r="J92" s="191"/>
      <c r="K92" s="191"/>
      <c r="L92" s="235"/>
      <c r="M92" s="218"/>
      <c r="N92" s="218"/>
      <c r="O92" s="218"/>
      <c r="P92" s="218"/>
      <c r="Q92" s="218"/>
      <c r="R92" s="218"/>
      <c r="S92" s="218"/>
      <c r="T92" s="218"/>
      <c r="U92" s="218"/>
      <c r="V92" s="218"/>
      <c r="W92" s="218"/>
      <c r="X92" s="21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S92" s="218"/>
    </row>
    <row r="93" spans="1:45" ht="19.5" customHeight="1">
      <c r="A93" s="196" t="s">
        <v>77</v>
      </c>
      <c r="B93" s="191" t="s">
        <v>541</v>
      </c>
      <c r="C93" s="191"/>
      <c r="D93" s="4014"/>
      <c r="E93" s="4017"/>
      <c r="F93" s="4017"/>
      <c r="G93" s="4018"/>
      <c r="I93" s="197"/>
      <c r="J93" s="191"/>
      <c r="K93" s="191"/>
      <c r="L93" s="235"/>
      <c r="M93" s="218"/>
      <c r="N93" s="218"/>
      <c r="O93" s="218"/>
      <c r="P93" s="218"/>
      <c r="Q93" s="218"/>
      <c r="R93" s="218"/>
      <c r="S93" s="218"/>
      <c r="T93" s="218"/>
      <c r="U93" s="218"/>
      <c r="V93" s="218"/>
      <c r="W93" s="218"/>
      <c r="X93" s="218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S93" s="218"/>
    </row>
    <row r="94" spans="1:45" ht="10.5" customHeight="1">
      <c r="A94" s="196"/>
      <c r="B94" s="191"/>
      <c r="C94" s="191"/>
      <c r="D94" s="305"/>
      <c r="E94" s="305"/>
      <c r="F94" s="305"/>
      <c r="G94" s="305"/>
      <c r="I94" s="197"/>
      <c r="J94" s="191"/>
      <c r="K94" s="191"/>
      <c r="L94" s="235"/>
      <c r="M94" s="218"/>
      <c r="N94" s="218"/>
      <c r="O94" s="218"/>
      <c r="P94" s="218"/>
      <c r="Q94" s="218"/>
      <c r="R94" s="218"/>
      <c r="S94" s="218"/>
      <c r="T94" s="218"/>
      <c r="U94" s="218"/>
      <c r="V94" s="218"/>
      <c r="W94" s="218"/>
      <c r="X94" s="218"/>
      <c r="Y94" s="218"/>
      <c r="Z94" s="218"/>
      <c r="AA94" s="218"/>
      <c r="AB94" s="218"/>
      <c r="AC94" s="218"/>
      <c r="AD94" s="218"/>
      <c r="AE94" s="218"/>
      <c r="AF94" s="218"/>
      <c r="AG94" s="218"/>
      <c r="AH94" s="218"/>
      <c r="AI94" s="218"/>
      <c r="AJ94" s="218"/>
      <c r="AK94" s="218"/>
      <c r="AL94" s="218"/>
      <c r="AM94" s="218"/>
      <c r="AN94" s="218"/>
      <c r="AO94" s="218"/>
      <c r="AP94" s="218"/>
      <c r="AQ94" s="218"/>
      <c r="AR94" s="218"/>
      <c r="AS94" s="218"/>
    </row>
    <row r="95" spans="1:45" ht="19.5" customHeight="1">
      <c r="A95" s="196"/>
      <c r="B95" s="191" t="s">
        <v>50</v>
      </c>
      <c r="C95" s="191"/>
      <c r="D95" s="4014"/>
      <c r="E95" s="4015"/>
      <c r="F95" s="4015"/>
      <c r="G95" s="4016"/>
      <c r="I95" s="197"/>
      <c r="J95" s="191"/>
      <c r="K95" s="191"/>
      <c r="L95" s="235"/>
      <c r="M95" s="218"/>
      <c r="N95" s="218"/>
      <c r="O95" s="218"/>
      <c r="P95" s="218"/>
      <c r="Q95" s="218"/>
      <c r="R95" s="218"/>
      <c r="S95" s="218"/>
      <c r="T95" s="218"/>
      <c r="U95" s="218"/>
      <c r="V95" s="218"/>
      <c r="W95" s="218"/>
      <c r="X95" s="218"/>
      <c r="Y95" s="218"/>
      <c r="Z95" s="218"/>
      <c r="AA95" s="218"/>
      <c r="AB95" s="218"/>
      <c r="AC95" s="218"/>
      <c r="AD95" s="218"/>
      <c r="AE95" s="218"/>
      <c r="AF95" s="218"/>
      <c r="AG95" s="218"/>
      <c r="AH95" s="218"/>
      <c r="AI95" s="218"/>
      <c r="AJ95" s="218"/>
      <c r="AK95" s="218"/>
      <c r="AL95" s="218"/>
      <c r="AM95" s="218"/>
      <c r="AN95" s="218"/>
      <c r="AO95" s="218"/>
      <c r="AP95" s="218"/>
      <c r="AQ95" s="218"/>
      <c r="AR95" s="218"/>
      <c r="AS95" s="218"/>
    </row>
    <row r="96" spans="1:45" ht="10.5" customHeight="1">
      <c r="A96" s="196"/>
      <c r="B96" s="191"/>
      <c r="C96" s="191"/>
      <c r="D96" s="191"/>
      <c r="E96" s="191"/>
      <c r="F96" s="191"/>
      <c r="G96" s="191"/>
      <c r="H96" s="191"/>
      <c r="I96" s="197"/>
      <c r="J96" s="191"/>
      <c r="K96" s="191"/>
      <c r="L96" s="235"/>
      <c r="M96" s="218"/>
      <c r="N96" s="218"/>
      <c r="O96" s="218"/>
      <c r="P96" s="218"/>
      <c r="Q96" s="218"/>
      <c r="R96" s="218"/>
      <c r="S96" s="218"/>
      <c r="T96" s="218"/>
      <c r="U96" s="218"/>
      <c r="V96" s="218"/>
      <c r="W96" s="218"/>
      <c r="X96" s="218"/>
      <c r="Y96" s="218"/>
      <c r="Z96" s="218"/>
      <c r="AA96" s="218"/>
      <c r="AB96" s="218"/>
      <c r="AC96" s="218"/>
      <c r="AD96" s="218"/>
      <c r="AE96" s="218"/>
      <c r="AF96" s="218"/>
      <c r="AG96" s="218"/>
      <c r="AH96" s="218"/>
      <c r="AI96" s="218"/>
      <c r="AJ96" s="218"/>
      <c r="AK96" s="218"/>
      <c r="AL96" s="218"/>
      <c r="AM96" s="218"/>
      <c r="AN96" s="218"/>
      <c r="AO96" s="218"/>
      <c r="AP96" s="218"/>
      <c r="AQ96" s="218"/>
      <c r="AR96" s="218"/>
      <c r="AS96" s="218"/>
    </row>
    <row r="97" spans="1:45" ht="19.5" customHeight="1">
      <c r="A97" s="196" t="s">
        <v>78</v>
      </c>
      <c r="B97" s="191" t="s">
        <v>542</v>
      </c>
      <c r="C97" s="191"/>
      <c r="D97" s="191"/>
      <c r="E97" s="790"/>
      <c r="F97" s="191" t="s">
        <v>81</v>
      </c>
      <c r="G97" s="191"/>
      <c r="H97" s="191"/>
      <c r="I97" s="197"/>
      <c r="J97" s="191"/>
      <c r="K97" s="191"/>
      <c r="L97" s="235"/>
      <c r="M97" s="218"/>
      <c r="N97" s="218"/>
      <c r="O97" s="218"/>
      <c r="P97" s="218"/>
      <c r="Q97" s="218"/>
      <c r="R97" s="218"/>
      <c r="S97" s="218"/>
      <c r="T97" s="218"/>
      <c r="U97" s="218"/>
      <c r="V97" s="218"/>
      <c r="W97" s="218"/>
      <c r="X97" s="218"/>
      <c r="Y97" s="218"/>
      <c r="Z97" s="218"/>
      <c r="AA97" s="218"/>
      <c r="AB97" s="218"/>
      <c r="AC97" s="218"/>
      <c r="AD97" s="218"/>
      <c r="AE97" s="218"/>
      <c r="AF97" s="218"/>
      <c r="AG97" s="218"/>
      <c r="AH97" s="218"/>
      <c r="AI97" s="218"/>
      <c r="AJ97" s="218"/>
      <c r="AK97" s="218"/>
      <c r="AL97" s="218"/>
      <c r="AM97" s="218"/>
      <c r="AN97" s="218"/>
      <c r="AO97" s="218"/>
      <c r="AP97" s="218"/>
      <c r="AQ97" s="218"/>
      <c r="AR97" s="218"/>
      <c r="AS97" s="218"/>
    </row>
    <row r="98" spans="1:45" ht="10.5" customHeight="1">
      <c r="A98" s="196"/>
      <c r="B98" s="191"/>
      <c r="C98" s="191"/>
      <c r="D98" s="191"/>
      <c r="E98" s="203"/>
      <c r="F98" s="191"/>
      <c r="G98" s="191"/>
      <c r="H98" s="191"/>
      <c r="I98" s="197"/>
      <c r="J98" s="191"/>
      <c r="K98" s="191"/>
      <c r="L98" s="235"/>
      <c r="M98" s="218"/>
      <c r="N98" s="218"/>
      <c r="O98" s="218"/>
      <c r="P98" s="218"/>
      <c r="Q98" s="218"/>
      <c r="R98" s="218"/>
      <c r="S98" s="218"/>
      <c r="T98" s="218"/>
      <c r="U98" s="218"/>
      <c r="V98" s="218"/>
      <c r="W98" s="218"/>
      <c r="X98" s="218"/>
      <c r="Y98" s="218"/>
      <c r="Z98" s="218"/>
      <c r="AA98" s="218"/>
      <c r="AB98" s="218"/>
      <c r="AC98" s="218"/>
      <c r="AD98" s="218"/>
      <c r="AE98" s="218"/>
      <c r="AF98" s="218"/>
      <c r="AG98" s="218"/>
      <c r="AH98" s="218"/>
      <c r="AI98" s="218"/>
      <c r="AJ98" s="218"/>
      <c r="AK98" s="218"/>
      <c r="AL98" s="218"/>
      <c r="AM98" s="218"/>
      <c r="AN98" s="218"/>
      <c r="AO98" s="218"/>
      <c r="AP98" s="218"/>
      <c r="AQ98" s="218"/>
      <c r="AR98" s="218"/>
      <c r="AS98" s="218"/>
    </row>
    <row r="99" spans="1:45" ht="18" customHeight="1">
      <c r="A99" s="196"/>
      <c r="B99" s="3836" t="s">
        <v>543</v>
      </c>
      <c r="C99" s="3836"/>
      <c r="D99" s="3836"/>
      <c r="E99" s="3836"/>
      <c r="F99" s="191"/>
      <c r="G99" s="191"/>
      <c r="H99" s="191"/>
      <c r="I99" s="197"/>
      <c r="J99" s="191"/>
      <c r="K99" s="191"/>
      <c r="L99" s="235"/>
      <c r="M99" s="218"/>
      <c r="N99" s="218"/>
      <c r="O99" s="218"/>
      <c r="P99" s="218"/>
      <c r="Q99" s="218"/>
      <c r="R99" s="218"/>
      <c r="S99" s="218"/>
      <c r="T99" s="218"/>
      <c r="U99" s="218"/>
      <c r="V99" s="218"/>
      <c r="W99" s="218"/>
      <c r="X99" s="218"/>
      <c r="Y99" s="218"/>
      <c r="Z99" s="218"/>
      <c r="AA99" s="218"/>
      <c r="AB99" s="218"/>
      <c r="AC99" s="218"/>
      <c r="AD99" s="218"/>
      <c r="AE99" s="218"/>
      <c r="AF99" s="218"/>
      <c r="AG99" s="218"/>
      <c r="AH99" s="218"/>
      <c r="AI99" s="218"/>
      <c r="AJ99" s="218"/>
      <c r="AK99" s="218"/>
      <c r="AL99" s="218"/>
      <c r="AM99" s="218"/>
      <c r="AN99" s="218"/>
      <c r="AO99" s="218"/>
      <c r="AP99" s="218"/>
      <c r="AQ99" s="218"/>
      <c r="AR99" s="218"/>
      <c r="AS99" s="218"/>
    </row>
    <row r="100" spans="1:45" ht="10.5" customHeight="1">
      <c r="A100" s="196"/>
      <c r="B100" s="3836"/>
      <c r="C100" s="3836"/>
      <c r="D100" s="3836"/>
      <c r="E100" s="3836"/>
      <c r="F100" s="191"/>
      <c r="G100" s="191"/>
      <c r="H100" s="191"/>
      <c r="I100" s="197"/>
      <c r="J100" s="191"/>
      <c r="K100" s="191"/>
      <c r="L100" s="235"/>
      <c r="M100" s="218"/>
      <c r="N100" s="218"/>
      <c r="O100" s="218"/>
      <c r="P100" s="218"/>
      <c r="Q100" s="218"/>
      <c r="R100" s="218"/>
      <c r="S100" s="218"/>
      <c r="T100" s="218"/>
      <c r="U100" s="218"/>
      <c r="V100" s="218"/>
      <c r="W100" s="218"/>
      <c r="X100" s="21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S100" s="218"/>
    </row>
    <row r="101" spans="1:45" ht="18" customHeight="1">
      <c r="A101" s="236" t="s">
        <v>130</v>
      </c>
      <c r="B101" s="3837" t="s">
        <v>544</v>
      </c>
      <c r="C101" s="3837"/>
      <c r="D101" s="3837"/>
      <c r="E101" s="3837"/>
      <c r="F101" s="3837"/>
      <c r="G101" s="295"/>
      <c r="H101" s="295"/>
      <c r="I101" s="237"/>
      <c r="J101" s="191"/>
      <c r="K101" s="191"/>
      <c r="L101" s="235"/>
      <c r="M101" s="218"/>
      <c r="N101" s="218"/>
      <c r="O101" s="218"/>
      <c r="P101" s="218"/>
      <c r="Q101" s="218"/>
      <c r="R101" s="218"/>
      <c r="S101" s="218"/>
      <c r="T101" s="218"/>
      <c r="U101" s="218"/>
      <c r="V101" s="218"/>
      <c r="W101" s="218"/>
      <c r="X101" s="218"/>
      <c r="Y101" s="218"/>
      <c r="Z101" s="218"/>
      <c r="AA101" s="218"/>
      <c r="AB101" s="218"/>
      <c r="AC101" s="218"/>
      <c r="AD101" s="218"/>
      <c r="AE101" s="218"/>
      <c r="AF101" s="218"/>
      <c r="AG101" s="218"/>
      <c r="AH101" s="218"/>
      <c r="AI101" s="218"/>
      <c r="AJ101" s="218"/>
      <c r="AK101" s="218"/>
      <c r="AL101" s="218"/>
      <c r="AM101" s="218"/>
      <c r="AN101" s="218"/>
      <c r="AO101" s="218"/>
      <c r="AP101" s="218"/>
      <c r="AQ101" s="218"/>
      <c r="AR101" s="218"/>
      <c r="AS101" s="218"/>
    </row>
    <row r="102" spans="1:45" ht="18" customHeight="1">
      <c r="A102" s="238"/>
      <c r="B102" s="3837"/>
      <c r="C102" s="3837"/>
      <c r="D102" s="3837"/>
      <c r="E102" s="3837"/>
      <c r="F102" s="3837"/>
      <c r="G102" s="230"/>
      <c r="H102" s="230"/>
      <c r="I102" s="237"/>
      <c r="J102" s="191"/>
      <c r="K102" s="191"/>
      <c r="L102" s="235"/>
      <c r="M102" s="191"/>
      <c r="N102" s="191"/>
      <c r="O102" s="191"/>
      <c r="P102" s="191"/>
      <c r="Q102" s="191"/>
      <c r="R102" s="218"/>
      <c r="S102" s="218"/>
      <c r="T102" s="218"/>
      <c r="U102" s="218"/>
      <c r="V102" s="218"/>
      <c r="W102" s="218"/>
      <c r="X102" s="218"/>
      <c r="Y102" s="218"/>
      <c r="Z102" s="218"/>
      <c r="AA102" s="218"/>
      <c r="AB102" s="218"/>
      <c r="AC102" s="218"/>
      <c r="AD102" s="218"/>
      <c r="AE102" s="218"/>
      <c r="AF102" s="218"/>
      <c r="AG102" s="218"/>
      <c r="AH102" s="218"/>
      <c r="AI102" s="218"/>
      <c r="AJ102" s="218"/>
      <c r="AK102" s="218"/>
      <c r="AL102" s="218"/>
      <c r="AM102" s="218"/>
      <c r="AN102" s="218"/>
      <c r="AO102" s="218"/>
      <c r="AP102" s="218"/>
      <c r="AQ102" s="218"/>
      <c r="AR102" s="218"/>
      <c r="AS102" s="218"/>
    </row>
    <row r="103" spans="1:45" ht="19.5" customHeight="1">
      <c r="A103" s="238"/>
      <c r="B103" s="641" t="str">
        <f>F37</f>
        <v xml:space="preserve"> </v>
      </c>
      <c r="C103" s="230" t="s">
        <v>2087</v>
      </c>
      <c r="D103" s="641" t="str">
        <f>IF(ISBLANK(E97),"",E97)</f>
        <v/>
      </c>
      <c r="E103" s="230" t="s">
        <v>107</v>
      </c>
      <c r="F103" s="641" t="str">
        <f>IF(ISBLANK(E97),"",B103*D103)</f>
        <v/>
      </c>
      <c r="G103" s="230" t="s">
        <v>1958</v>
      </c>
      <c r="I103" s="197"/>
      <c r="J103" s="191"/>
      <c r="K103" s="191"/>
      <c r="L103" s="235"/>
      <c r="M103" s="191"/>
      <c r="N103" s="191"/>
      <c r="O103" s="191"/>
      <c r="P103" s="191"/>
      <c r="Q103" s="191"/>
      <c r="R103" s="218"/>
      <c r="S103" s="218"/>
      <c r="T103" s="218"/>
      <c r="U103" s="218"/>
      <c r="V103" s="218"/>
      <c r="W103" s="218"/>
      <c r="X103" s="218"/>
      <c r="Y103" s="218"/>
      <c r="Z103" s="218"/>
      <c r="AA103" s="218"/>
      <c r="AB103" s="218"/>
      <c r="AC103" s="218"/>
      <c r="AD103" s="218"/>
      <c r="AE103" s="218"/>
      <c r="AF103" s="218"/>
      <c r="AG103" s="218"/>
      <c r="AH103" s="218"/>
      <c r="AI103" s="218"/>
      <c r="AJ103" s="218"/>
      <c r="AK103" s="218"/>
      <c r="AL103" s="218"/>
      <c r="AM103" s="218"/>
      <c r="AN103" s="218"/>
      <c r="AO103" s="218"/>
      <c r="AP103" s="218"/>
      <c r="AQ103" s="218"/>
      <c r="AR103" s="218"/>
      <c r="AS103" s="218"/>
    </row>
    <row r="104" spans="1:45" ht="10.5" customHeight="1">
      <c r="A104" s="238"/>
      <c r="B104" s="231"/>
      <c r="C104" s="203"/>
      <c r="D104" s="191"/>
      <c r="E104" s="203"/>
      <c r="F104" s="191"/>
      <c r="G104" s="203"/>
      <c r="H104" s="191"/>
      <c r="I104" s="197"/>
      <c r="J104" s="191"/>
      <c r="K104" s="191"/>
      <c r="L104" s="235"/>
      <c r="M104" s="191"/>
      <c r="N104" s="191"/>
      <c r="O104" s="191"/>
      <c r="P104" s="191"/>
      <c r="Q104" s="191"/>
      <c r="R104" s="218"/>
      <c r="S104" s="218"/>
      <c r="T104" s="218"/>
      <c r="U104" s="218"/>
      <c r="V104" s="218"/>
      <c r="W104" s="218"/>
      <c r="X104" s="218"/>
      <c r="Y104" s="218"/>
      <c r="Z104" s="218"/>
      <c r="AA104" s="218"/>
      <c r="AB104" s="218"/>
      <c r="AC104" s="218"/>
      <c r="AD104" s="218"/>
      <c r="AE104" s="218"/>
      <c r="AF104" s="218"/>
      <c r="AG104" s="218"/>
      <c r="AH104" s="218"/>
      <c r="AI104" s="218"/>
      <c r="AJ104" s="218"/>
      <c r="AK104" s="218"/>
      <c r="AL104" s="218"/>
      <c r="AM104" s="218"/>
      <c r="AN104" s="218"/>
      <c r="AO104" s="218"/>
      <c r="AP104" s="218"/>
      <c r="AQ104" s="218"/>
      <c r="AR104" s="218"/>
      <c r="AS104" s="218"/>
    </row>
    <row r="105" spans="1:45" ht="18" customHeight="1">
      <c r="A105" s="196"/>
      <c r="B105" s="191" t="s">
        <v>2091</v>
      </c>
      <c r="C105" s="191"/>
      <c r="D105" s="191"/>
      <c r="E105" s="191"/>
      <c r="F105" s="191"/>
      <c r="G105" s="191"/>
      <c r="H105" s="191"/>
      <c r="I105" s="197"/>
      <c r="J105" s="191"/>
      <c r="K105" s="191"/>
      <c r="L105" s="235"/>
      <c r="M105" s="191"/>
      <c r="N105" s="191"/>
      <c r="O105" s="191"/>
      <c r="P105" s="191"/>
      <c r="Q105" s="191"/>
      <c r="R105" s="218"/>
      <c r="S105" s="218"/>
      <c r="T105" s="218"/>
      <c r="U105" s="218"/>
      <c r="V105" s="218"/>
      <c r="W105" s="218"/>
      <c r="X105" s="218"/>
      <c r="Y105" s="218"/>
      <c r="Z105" s="218"/>
      <c r="AA105" s="218"/>
      <c r="AB105" s="218"/>
      <c r="AC105" s="218"/>
      <c r="AD105" s="218"/>
      <c r="AE105" s="218"/>
      <c r="AF105" s="218"/>
      <c r="AG105" s="218"/>
      <c r="AH105" s="218"/>
      <c r="AI105" s="218"/>
      <c r="AJ105" s="218"/>
      <c r="AK105" s="218"/>
      <c r="AL105" s="218"/>
      <c r="AM105" s="218"/>
      <c r="AN105" s="218"/>
      <c r="AO105" s="218"/>
      <c r="AP105" s="218"/>
      <c r="AQ105" s="218"/>
      <c r="AR105" s="218"/>
      <c r="AS105" s="218"/>
    </row>
    <row r="106" spans="1:45" ht="19.5" customHeight="1">
      <c r="A106" s="204"/>
      <c r="B106" s="641" t="str">
        <f>F103</f>
        <v/>
      </c>
      <c r="C106" s="230" t="s">
        <v>2088</v>
      </c>
      <c r="D106" s="646" t="str">
        <f>IF(ISBLANK(E97),"",B106/27)</f>
        <v/>
      </c>
      <c r="E106" s="230" t="s">
        <v>2045</v>
      </c>
      <c r="G106" s="191"/>
      <c r="H106" s="191"/>
      <c r="I106" s="197"/>
      <c r="J106" s="191"/>
      <c r="K106" s="191"/>
      <c r="L106" s="235"/>
      <c r="M106" s="191"/>
      <c r="N106" s="191"/>
      <c r="O106" s="191"/>
      <c r="P106" s="191"/>
      <c r="Q106" s="191"/>
      <c r="R106" s="218"/>
      <c r="S106" s="218"/>
      <c r="T106" s="218"/>
      <c r="U106" s="218"/>
      <c r="V106" s="218"/>
      <c r="W106" s="218"/>
      <c r="X106" s="218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218"/>
    </row>
    <row r="107" spans="1:45" ht="10.5" customHeight="1">
      <c r="A107" s="204"/>
      <c r="B107" s="191"/>
      <c r="C107" s="203"/>
      <c r="D107" s="191"/>
      <c r="E107" s="229"/>
      <c r="F107" s="191"/>
      <c r="G107" s="191"/>
      <c r="H107" s="191"/>
      <c r="I107" s="197"/>
      <c r="J107" s="191"/>
      <c r="K107" s="191"/>
      <c r="L107" s="235"/>
      <c r="M107" s="191"/>
      <c r="N107" s="191"/>
      <c r="O107" s="191"/>
      <c r="P107" s="191"/>
      <c r="Q107" s="191"/>
      <c r="R107" s="218"/>
      <c r="S107" s="218"/>
      <c r="T107" s="218"/>
      <c r="U107" s="218"/>
      <c r="V107" s="218"/>
      <c r="W107" s="218"/>
      <c r="X107" s="218"/>
      <c r="Y107" s="218"/>
      <c r="Z107" s="218"/>
      <c r="AA107" s="218"/>
      <c r="AB107" s="218"/>
      <c r="AC107" s="218"/>
      <c r="AD107" s="218"/>
      <c r="AE107" s="218"/>
      <c r="AF107" s="218"/>
      <c r="AG107" s="218"/>
      <c r="AH107" s="218"/>
      <c r="AI107" s="218"/>
      <c r="AJ107" s="218"/>
      <c r="AK107" s="218"/>
      <c r="AL107" s="218"/>
      <c r="AM107" s="218"/>
      <c r="AN107" s="218"/>
      <c r="AO107" s="218"/>
      <c r="AP107" s="218"/>
      <c r="AQ107" s="218"/>
      <c r="AR107" s="218"/>
      <c r="AS107" s="218"/>
    </row>
    <row r="108" spans="1:45" ht="18" customHeight="1">
      <c r="A108" s="481" t="s">
        <v>606</v>
      </c>
      <c r="B108" s="482" t="s">
        <v>545</v>
      </c>
      <c r="C108" s="482"/>
      <c r="D108" s="483"/>
      <c r="E108" s="483"/>
      <c r="F108" s="483"/>
      <c r="G108" s="483"/>
      <c r="H108" s="483"/>
      <c r="I108" s="484"/>
      <c r="J108" s="191"/>
      <c r="K108" s="191"/>
      <c r="L108" s="191"/>
      <c r="M108" s="191"/>
      <c r="N108" s="191"/>
      <c r="O108" s="191"/>
      <c r="P108" s="191"/>
      <c r="Q108" s="191"/>
      <c r="R108" s="218"/>
      <c r="S108" s="218"/>
      <c r="T108" s="218"/>
      <c r="U108" s="218"/>
      <c r="V108" s="218"/>
      <c r="W108" s="218"/>
      <c r="X108" s="218"/>
      <c r="Y108" s="218"/>
      <c r="Z108" s="218"/>
      <c r="AA108" s="218"/>
      <c r="AB108" s="218"/>
      <c r="AC108" s="218"/>
      <c r="AD108" s="218"/>
      <c r="AE108" s="218"/>
      <c r="AF108" s="218"/>
      <c r="AG108" s="218"/>
      <c r="AH108" s="218"/>
      <c r="AI108" s="218"/>
      <c r="AJ108" s="218"/>
      <c r="AK108" s="218"/>
      <c r="AL108" s="218"/>
      <c r="AM108" s="218"/>
      <c r="AN108" s="218"/>
      <c r="AO108" s="218"/>
      <c r="AP108" s="218"/>
      <c r="AQ108" s="218"/>
      <c r="AR108" s="218"/>
      <c r="AS108" s="218"/>
    </row>
    <row r="109" spans="1:45" ht="10.5" customHeight="1">
      <c r="A109" s="196"/>
      <c r="B109" s="203"/>
      <c r="C109" s="191"/>
      <c r="D109" s="203"/>
      <c r="E109" s="191"/>
      <c r="F109" s="203"/>
      <c r="G109" s="203"/>
      <c r="H109" s="191"/>
      <c r="I109" s="197"/>
      <c r="J109" s="191"/>
      <c r="K109" s="191"/>
      <c r="L109" s="191"/>
      <c r="M109" s="191"/>
      <c r="N109" s="191"/>
      <c r="O109" s="191"/>
      <c r="P109" s="191"/>
      <c r="Q109" s="191"/>
      <c r="R109" s="218"/>
      <c r="S109" s="218"/>
      <c r="T109" s="218"/>
      <c r="U109" s="218"/>
      <c r="V109" s="218"/>
      <c r="W109" s="218"/>
      <c r="X109" s="218"/>
      <c r="Y109" s="218"/>
      <c r="Z109" s="218"/>
      <c r="AA109" s="218"/>
      <c r="AB109" s="218"/>
      <c r="AC109" s="218"/>
      <c r="AD109" s="218"/>
      <c r="AE109" s="218"/>
      <c r="AF109" s="218"/>
      <c r="AG109" s="218"/>
      <c r="AH109" s="218"/>
      <c r="AI109" s="218"/>
      <c r="AJ109" s="218"/>
      <c r="AK109" s="218"/>
      <c r="AL109" s="218"/>
      <c r="AM109" s="218"/>
      <c r="AN109" s="218"/>
      <c r="AO109" s="218"/>
      <c r="AP109" s="218"/>
      <c r="AQ109" s="218"/>
      <c r="AR109" s="218"/>
      <c r="AS109" s="218"/>
    </row>
    <row r="110" spans="1:45" ht="18" customHeight="1">
      <c r="A110" s="196"/>
      <c r="B110" s="207" t="s">
        <v>775</v>
      </c>
      <c r="C110" s="300"/>
      <c r="D110" s="300"/>
      <c r="E110" s="191"/>
      <c r="F110" s="191"/>
      <c r="G110" s="191"/>
      <c r="H110" s="191"/>
      <c r="I110" s="197"/>
      <c r="J110" s="198"/>
      <c r="K110" s="191"/>
      <c r="L110" s="191"/>
      <c r="M110" s="191"/>
      <c r="N110" s="191"/>
      <c r="O110" s="191"/>
      <c r="P110" s="191"/>
      <c r="Q110" s="191"/>
      <c r="R110" s="218"/>
      <c r="S110" s="218"/>
      <c r="T110" s="218"/>
      <c r="U110" s="218"/>
      <c r="V110" s="218"/>
      <c r="W110" s="218"/>
      <c r="X110" s="218"/>
      <c r="Y110" s="218"/>
      <c r="Z110" s="218"/>
      <c r="AA110" s="218"/>
      <c r="AB110" s="218"/>
      <c r="AC110" s="218"/>
      <c r="AD110" s="218"/>
      <c r="AE110" s="218"/>
      <c r="AF110" s="218"/>
      <c r="AG110" s="218"/>
      <c r="AH110" s="218"/>
      <c r="AI110" s="218"/>
      <c r="AJ110" s="218"/>
      <c r="AK110" s="218"/>
      <c r="AL110" s="218"/>
      <c r="AM110" s="218"/>
      <c r="AN110" s="218"/>
      <c r="AO110" s="218"/>
      <c r="AP110" s="218"/>
      <c r="AQ110" s="218"/>
      <c r="AR110" s="218"/>
      <c r="AS110" s="218"/>
    </row>
    <row r="111" spans="1:45" ht="10.5" customHeight="1">
      <c r="A111" s="196"/>
      <c r="B111" s="300"/>
      <c r="C111" s="300"/>
      <c r="D111" s="300"/>
      <c r="E111" s="191"/>
      <c r="F111" s="191"/>
      <c r="G111" s="191"/>
      <c r="H111" s="191"/>
      <c r="I111" s="197"/>
      <c r="J111" s="198"/>
      <c r="K111" s="191"/>
      <c r="L111" s="191"/>
      <c r="M111" s="191"/>
      <c r="N111" s="191"/>
      <c r="O111" s="191"/>
      <c r="P111" s="191"/>
      <c r="Q111" s="191"/>
      <c r="R111" s="218"/>
      <c r="S111" s="218"/>
      <c r="T111" s="218"/>
      <c r="U111" s="218"/>
      <c r="V111" s="218"/>
      <c r="W111" s="218"/>
      <c r="X111" s="21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S111" s="218"/>
    </row>
    <row r="112" spans="1:45" ht="19.5" customHeight="1">
      <c r="A112" s="196"/>
      <c r="B112" s="191"/>
      <c r="C112" s="203"/>
      <c r="D112" s="790"/>
      <c r="E112" s="191" t="s">
        <v>81</v>
      </c>
      <c r="I112" s="197"/>
      <c r="J112" s="191"/>
      <c r="K112" s="198"/>
      <c r="L112" s="191"/>
      <c r="M112" s="191"/>
      <c r="N112" s="191"/>
      <c r="O112" s="191"/>
      <c r="P112" s="191"/>
      <c r="Q112" s="191"/>
      <c r="R112" s="218"/>
      <c r="S112" s="218"/>
      <c r="T112" s="218"/>
      <c r="U112" s="218"/>
      <c r="V112" s="218"/>
      <c r="W112" s="218"/>
      <c r="X112" s="218"/>
      <c r="Y112" s="218"/>
      <c r="Z112" s="218"/>
      <c r="AA112" s="218"/>
      <c r="AB112" s="218"/>
      <c r="AC112" s="218"/>
      <c r="AD112" s="218"/>
      <c r="AE112" s="218"/>
      <c r="AF112" s="218"/>
      <c r="AG112" s="218"/>
      <c r="AH112" s="218"/>
      <c r="AI112" s="218"/>
      <c r="AJ112" s="218"/>
      <c r="AK112" s="218"/>
      <c r="AL112" s="218"/>
      <c r="AM112" s="218"/>
      <c r="AN112" s="218"/>
      <c r="AO112" s="218"/>
      <c r="AP112" s="218"/>
      <c r="AQ112" s="218"/>
      <c r="AR112" s="218"/>
      <c r="AS112" s="218"/>
    </row>
    <row r="113" spans="1:45" ht="24" customHeight="1">
      <c r="A113" s="196"/>
      <c r="B113" s="3822" t="s">
        <v>54</v>
      </c>
      <c r="C113" s="3822"/>
      <c r="D113" s="3822"/>
      <c r="E113" s="3822"/>
      <c r="F113" s="3822"/>
      <c r="G113" s="3822"/>
      <c r="I113" s="197"/>
      <c r="J113" s="191"/>
      <c r="K113" s="198"/>
      <c r="L113" s="191"/>
      <c r="M113" s="191"/>
      <c r="N113" s="191"/>
      <c r="O113" s="191"/>
      <c r="P113" s="191"/>
      <c r="Q113" s="191"/>
      <c r="R113" s="218"/>
      <c r="S113" s="218"/>
      <c r="T113" s="218"/>
      <c r="U113" s="218"/>
      <c r="V113" s="218"/>
      <c r="W113" s="218"/>
      <c r="X113" s="21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S113" s="218"/>
    </row>
    <row r="114" spans="1:45" ht="45.75" customHeight="1">
      <c r="A114" s="196"/>
      <c r="B114" s="3822"/>
      <c r="C114" s="3822"/>
      <c r="D114" s="3822"/>
      <c r="E114" s="3822"/>
      <c r="F114" s="3822"/>
      <c r="G114" s="3822"/>
      <c r="H114" s="294"/>
      <c r="I114" s="293"/>
      <c r="J114" s="191"/>
      <c r="K114" s="198"/>
      <c r="L114" s="191"/>
      <c r="M114" s="191"/>
      <c r="N114" s="191"/>
      <c r="O114" s="191"/>
      <c r="P114" s="191"/>
      <c r="Q114" s="191"/>
      <c r="R114" s="218"/>
      <c r="S114" s="218"/>
      <c r="T114" s="218"/>
      <c r="U114" s="218"/>
      <c r="V114" s="218"/>
      <c r="W114" s="218"/>
      <c r="X114" s="21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S114" s="218"/>
    </row>
    <row r="115" spans="1:45" ht="10.5" customHeight="1">
      <c r="A115" s="228"/>
      <c r="B115" s="200"/>
      <c r="C115" s="200"/>
      <c r="D115" s="200"/>
      <c r="E115" s="200"/>
      <c r="F115" s="200"/>
      <c r="G115" s="200"/>
      <c r="H115" s="200"/>
      <c r="I115" s="202"/>
      <c r="J115" s="191"/>
      <c r="K115" s="191"/>
      <c r="L115" s="191"/>
      <c r="M115" s="191"/>
      <c r="N115" s="191"/>
      <c r="O115" s="191"/>
      <c r="P115" s="191"/>
      <c r="Q115" s="191"/>
      <c r="R115" s="218"/>
      <c r="S115" s="218"/>
      <c r="T115" s="218"/>
      <c r="U115" s="218"/>
      <c r="V115" s="218"/>
      <c r="W115" s="218"/>
      <c r="X115" s="218"/>
      <c r="Y115" s="218"/>
      <c r="Z115" s="218"/>
      <c r="AA115" s="218"/>
      <c r="AB115" s="218"/>
      <c r="AC115" s="218"/>
      <c r="AD115" s="218"/>
      <c r="AE115" s="218"/>
      <c r="AF115" s="218"/>
      <c r="AG115" s="218"/>
      <c r="AH115" s="218"/>
      <c r="AI115" s="218"/>
      <c r="AJ115" s="218"/>
      <c r="AK115" s="218"/>
      <c r="AL115" s="218"/>
      <c r="AM115" s="218"/>
      <c r="AN115" s="218"/>
      <c r="AO115" s="218"/>
      <c r="AP115" s="218"/>
      <c r="AQ115" s="218"/>
      <c r="AR115" s="218"/>
      <c r="AS115" s="218"/>
    </row>
    <row r="116" spans="1:45" ht="18" customHeight="1">
      <c r="A116" s="481" t="s">
        <v>607</v>
      </c>
      <c r="B116" s="482" t="s">
        <v>546</v>
      </c>
      <c r="C116" s="483"/>
      <c r="D116" s="483"/>
      <c r="E116" s="483"/>
      <c r="F116" s="483"/>
      <c r="G116" s="483"/>
      <c r="H116" s="483"/>
      <c r="I116" s="484"/>
      <c r="J116" s="230"/>
      <c r="K116" s="191"/>
      <c r="L116" s="191"/>
      <c r="M116" s="191"/>
      <c r="N116" s="191"/>
      <c r="O116" s="191"/>
      <c r="P116" s="191"/>
      <c r="Q116" s="191"/>
      <c r="R116" s="218"/>
      <c r="S116" s="218"/>
      <c r="T116" s="218"/>
      <c r="U116" s="218"/>
      <c r="V116" s="218"/>
      <c r="W116" s="218"/>
      <c r="X116" s="218"/>
      <c r="Y116" s="218"/>
      <c r="Z116" s="218"/>
      <c r="AA116" s="218"/>
      <c r="AB116" s="218"/>
      <c r="AC116" s="218"/>
      <c r="AD116" s="218"/>
      <c r="AE116" s="218"/>
      <c r="AF116" s="218"/>
      <c r="AG116" s="218"/>
      <c r="AH116" s="218"/>
      <c r="AI116" s="218"/>
      <c r="AJ116" s="218"/>
      <c r="AK116" s="218"/>
      <c r="AL116" s="218"/>
      <c r="AM116" s="218"/>
      <c r="AN116" s="218"/>
      <c r="AO116" s="218"/>
      <c r="AP116" s="218"/>
      <c r="AQ116" s="218"/>
      <c r="AR116" s="218"/>
      <c r="AS116" s="218"/>
    </row>
    <row r="117" spans="1:45" ht="10.5" customHeight="1">
      <c r="A117" s="204"/>
      <c r="B117" s="198"/>
      <c r="C117" s="191"/>
      <c r="D117" s="191"/>
      <c r="E117" s="191"/>
      <c r="F117" s="191"/>
      <c r="G117" s="191"/>
      <c r="H117" s="191"/>
      <c r="I117" s="197"/>
      <c r="J117" s="230"/>
      <c r="K117" s="191"/>
      <c r="L117" s="191"/>
      <c r="M117" s="191"/>
      <c r="N117" s="191"/>
      <c r="O117" s="191"/>
      <c r="P117" s="191"/>
      <c r="Q117" s="191"/>
      <c r="R117" s="218"/>
      <c r="S117" s="218"/>
      <c r="T117" s="218"/>
      <c r="U117" s="218"/>
      <c r="V117" s="218"/>
      <c r="W117" s="218"/>
      <c r="X117" s="218"/>
      <c r="Y117" s="218"/>
      <c r="Z117" s="218"/>
      <c r="AA117" s="218"/>
      <c r="AB117" s="218"/>
      <c r="AC117" s="218"/>
      <c r="AD117" s="218"/>
      <c r="AE117" s="218"/>
      <c r="AF117" s="218"/>
      <c r="AG117" s="218"/>
      <c r="AH117" s="218"/>
      <c r="AI117" s="218"/>
      <c r="AJ117" s="218"/>
      <c r="AK117" s="218"/>
      <c r="AL117" s="218"/>
      <c r="AM117" s="218"/>
      <c r="AN117" s="218"/>
      <c r="AO117" s="218"/>
      <c r="AP117" s="218"/>
      <c r="AQ117" s="218"/>
      <c r="AR117" s="218"/>
      <c r="AS117" s="218"/>
    </row>
    <row r="118" spans="1:45" ht="18" customHeight="1">
      <c r="A118" s="204" t="s">
        <v>77</v>
      </c>
      <c r="B118" s="3820" t="s">
        <v>547</v>
      </c>
      <c r="C118" s="3820"/>
      <c r="D118" s="3820"/>
      <c r="E118" s="3820"/>
      <c r="F118" s="3820"/>
      <c r="G118" s="3820"/>
      <c r="H118" s="3820"/>
      <c r="I118" s="4007"/>
      <c r="J118" s="191"/>
      <c r="K118" s="230"/>
      <c r="L118" s="230"/>
      <c r="M118" s="191"/>
      <c r="N118" s="191"/>
      <c r="O118" s="191"/>
      <c r="P118" s="191"/>
      <c r="Q118" s="191"/>
      <c r="R118" s="218"/>
      <c r="S118" s="218"/>
      <c r="T118" s="218"/>
      <c r="U118" s="218"/>
      <c r="V118" s="218"/>
      <c r="W118" s="218"/>
      <c r="X118" s="218"/>
      <c r="Y118" s="218"/>
      <c r="Z118" s="218"/>
      <c r="AA118" s="218"/>
      <c r="AB118" s="218"/>
      <c r="AC118" s="218"/>
      <c r="AD118" s="218"/>
      <c r="AE118" s="218"/>
      <c r="AF118" s="218"/>
      <c r="AG118" s="218"/>
      <c r="AH118" s="218"/>
      <c r="AI118" s="218"/>
      <c r="AJ118" s="218"/>
      <c r="AK118" s="218"/>
      <c r="AL118" s="218"/>
      <c r="AM118" s="218"/>
      <c r="AN118" s="218"/>
      <c r="AO118" s="218"/>
      <c r="AP118" s="218"/>
      <c r="AQ118" s="218"/>
      <c r="AR118" s="218"/>
      <c r="AS118" s="218"/>
    </row>
    <row r="119" spans="1:45" ht="10.5" customHeight="1">
      <c r="A119" s="238"/>
      <c r="B119" s="230"/>
      <c r="C119" s="230"/>
      <c r="D119" s="230"/>
      <c r="E119" s="230"/>
      <c r="F119" s="230"/>
      <c r="G119" s="230"/>
      <c r="I119" s="341"/>
      <c r="J119" s="191"/>
      <c r="K119" s="191"/>
      <c r="L119" s="239"/>
      <c r="M119" s="230"/>
      <c r="N119" s="191"/>
      <c r="O119" s="191"/>
      <c r="P119" s="191"/>
      <c r="Q119" s="191"/>
      <c r="R119" s="218"/>
      <c r="S119" s="218"/>
      <c r="T119" s="218"/>
      <c r="U119" s="218"/>
      <c r="V119" s="218"/>
      <c r="W119" s="218"/>
      <c r="X119" s="218"/>
      <c r="Y119" s="218"/>
      <c r="Z119" s="218"/>
      <c r="AA119" s="218"/>
      <c r="AB119" s="218"/>
      <c r="AC119" s="218"/>
      <c r="AD119" s="218"/>
      <c r="AE119" s="218"/>
      <c r="AF119" s="218"/>
      <c r="AG119" s="218"/>
      <c r="AH119" s="218"/>
      <c r="AI119" s="218"/>
      <c r="AJ119" s="218"/>
      <c r="AK119" s="218"/>
      <c r="AL119" s="218"/>
      <c r="AM119" s="218"/>
      <c r="AN119" s="218"/>
      <c r="AO119" s="218"/>
      <c r="AP119" s="218"/>
      <c r="AQ119" s="218"/>
      <c r="AR119" s="218"/>
      <c r="AS119" s="218"/>
    </row>
    <row r="120" spans="1:45" ht="19.5" customHeight="1">
      <c r="A120" s="238"/>
      <c r="B120" s="646" t="str">
        <f>IF(ISBLANK(E53),"",E53)</f>
        <v/>
      </c>
      <c r="C120" s="230" t="s">
        <v>57</v>
      </c>
      <c r="D120" s="646" t="str">
        <f>IF(ISBLANK(D82),"",D82)</f>
        <v/>
      </c>
      <c r="E120" s="230" t="s">
        <v>59</v>
      </c>
      <c r="F120" s="646" t="str">
        <f>IF(ISBLANK(E97),"",E97)</f>
        <v/>
      </c>
      <c r="G120" s="230" t="s">
        <v>675</v>
      </c>
      <c r="H120" s="4023" t="s">
        <v>689</v>
      </c>
      <c r="I120" s="4024"/>
      <c r="J120" s="191"/>
      <c r="K120" s="191"/>
      <c r="L120" s="191"/>
      <c r="M120" s="191"/>
      <c r="N120" s="230"/>
      <c r="O120" s="191"/>
      <c r="P120" s="191"/>
      <c r="Q120" s="191"/>
      <c r="R120" s="218"/>
      <c r="S120" s="218"/>
      <c r="T120" s="218"/>
      <c r="U120" s="218"/>
      <c r="V120" s="218"/>
      <c r="W120" s="218"/>
      <c r="X120" s="218"/>
      <c r="Y120" s="218"/>
      <c r="Z120" s="218"/>
      <c r="AA120" s="218"/>
      <c r="AB120" s="218"/>
      <c r="AC120" s="218"/>
      <c r="AD120" s="218"/>
      <c r="AE120" s="218"/>
      <c r="AF120" s="218"/>
      <c r="AG120" s="218"/>
      <c r="AH120" s="218"/>
      <c r="AI120" s="218"/>
      <c r="AJ120" s="218"/>
      <c r="AK120" s="218"/>
      <c r="AL120" s="218"/>
      <c r="AM120" s="218"/>
      <c r="AN120" s="218"/>
      <c r="AO120" s="218"/>
      <c r="AP120" s="218"/>
      <c r="AQ120" s="218"/>
      <c r="AR120" s="218"/>
      <c r="AS120" s="218"/>
    </row>
    <row r="121" spans="1:45" ht="10.5" customHeight="1">
      <c r="A121" s="222"/>
      <c r="B121" s="191"/>
      <c r="C121" s="191"/>
      <c r="D121" s="191"/>
      <c r="E121" s="191"/>
      <c r="F121" s="191"/>
      <c r="G121" s="191"/>
      <c r="H121" s="4025"/>
      <c r="I121" s="4026"/>
      <c r="J121" s="191"/>
      <c r="K121" s="191"/>
      <c r="L121" s="191"/>
      <c r="M121" s="191"/>
      <c r="N121" s="191"/>
      <c r="O121" s="191"/>
      <c r="P121" s="191"/>
      <c r="Q121" s="191"/>
      <c r="R121" s="218"/>
      <c r="S121" s="218"/>
      <c r="T121" s="218"/>
      <c r="U121" s="218"/>
      <c r="V121" s="218"/>
      <c r="W121" s="218"/>
      <c r="X121" s="218"/>
      <c r="Y121" s="218"/>
      <c r="Z121" s="218"/>
      <c r="AA121" s="218"/>
      <c r="AB121" s="218"/>
      <c r="AC121" s="218"/>
      <c r="AD121" s="218"/>
      <c r="AE121" s="218"/>
      <c r="AF121" s="218"/>
      <c r="AG121" s="218"/>
      <c r="AH121" s="218"/>
      <c r="AI121" s="218"/>
      <c r="AJ121" s="218"/>
      <c r="AK121" s="218"/>
      <c r="AL121" s="218"/>
      <c r="AM121" s="218"/>
      <c r="AN121" s="218"/>
      <c r="AO121" s="218"/>
      <c r="AP121" s="218"/>
      <c r="AQ121" s="218"/>
      <c r="AR121" s="218"/>
      <c r="AS121" s="218"/>
    </row>
    <row r="122" spans="1:45" ht="19.5" customHeight="1">
      <c r="A122" s="222"/>
      <c r="B122" s="646" t="str">
        <f>IF(ISBLANK(G4),"",D112)</f>
        <v/>
      </c>
      <c r="C122" s="230" t="s">
        <v>107</v>
      </c>
      <c r="D122" s="646" t="str">
        <f>IF(ISBLANK(E97),"",B120+D120+F120+B122)</f>
        <v/>
      </c>
      <c r="E122" s="344" t="s">
        <v>81</v>
      </c>
      <c r="G122" s="191"/>
      <c r="H122" s="4027"/>
      <c r="I122" s="4028"/>
      <c r="J122" s="191"/>
      <c r="K122" s="191"/>
      <c r="L122" s="191"/>
      <c r="M122" s="191"/>
      <c r="N122" s="191"/>
      <c r="O122" s="191"/>
      <c r="P122" s="191"/>
      <c r="Q122" s="191"/>
      <c r="R122" s="191"/>
      <c r="S122" s="191"/>
      <c r="T122" s="191"/>
      <c r="U122" s="191"/>
      <c r="V122" s="218"/>
      <c r="W122" s="218"/>
      <c r="X122" s="218"/>
      <c r="Y122" s="218"/>
      <c r="Z122" s="218"/>
      <c r="AA122" s="218"/>
      <c r="AB122" s="218"/>
      <c r="AC122" s="218"/>
      <c r="AD122" s="218"/>
      <c r="AE122" s="218"/>
      <c r="AF122" s="218"/>
      <c r="AG122" s="218"/>
      <c r="AH122" s="218"/>
      <c r="AI122" s="218"/>
      <c r="AJ122" s="218"/>
      <c r="AK122" s="218"/>
      <c r="AL122" s="218"/>
      <c r="AM122" s="218"/>
      <c r="AN122" s="218"/>
      <c r="AO122" s="218"/>
      <c r="AP122" s="218"/>
      <c r="AQ122" s="218"/>
      <c r="AR122" s="218"/>
      <c r="AS122" s="218"/>
    </row>
    <row r="123" spans="1:45" ht="10.5" customHeight="1">
      <c r="A123" s="222"/>
      <c r="B123" s="191"/>
      <c r="C123" s="191"/>
      <c r="D123" s="191"/>
      <c r="E123" s="191"/>
      <c r="F123" s="191"/>
      <c r="G123" s="191"/>
      <c r="H123" s="303"/>
      <c r="I123" s="341"/>
      <c r="J123" s="191"/>
      <c r="K123" s="191"/>
      <c r="L123" s="191"/>
      <c r="M123" s="191"/>
      <c r="N123" s="191"/>
      <c r="O123" s="191"/>
      <c r="P123" s="191"/>
      <c r="Q123" s="191"/>
      <c r="R123" s="191"/>
      <c r="S123" s="191"/>
      <c r="T123" s="191"/>
      <c r="U123" s="191"/>
      <c r="V123" s="218"/>
      <c r="W123" s="218"/>
      <c r="X123" s="218"/>
      <c r="Y123" s="218"/>
      <c r="Z123" s="218"/>
      <c r="AA123" s="218"/>
      <c r="AB123" s="218"/>
      <c r="AC123" s="218"/>
      <c r="AD123" s="218"/>
      <c r="AE123" s="218"/>
      <c r="AF123" s="218"/>
      <c r="AG123" s="218"/>
      <c r="AH123" s="218"/>
      <c r="AI123" s="218"/>
      <c r="AJ123" s="218"/>
      <c r="AK123" s="218"/>
      <c r="AL123" s="218"/>
      <c r="AM123" s="218"/>
      <c r="AN123" s="218"/>
      <c r="AO123" s="218"/>
      <c r="AP123" s="218"/>
      <c r="AQ123" s="218"/>
      <c r="AR123" s="218"/>
      <c r="AS123" s="218"/>
    </row>
    <row r="124" spans="1:45" ht="32.25" customHeight="1">
      <c r="A124" s="240" t="s">
        <v>78</v>
      </c>
      <c r="B124" s="3810" t="s">
        <v>60</v>
      </c>
      <c r="C124" s="3396"/>
      <c r="D124" s="3396"/>
      <c r="E124" s="3396"/>
      <c r="F124" s="3396"/>
      <c r="G124" s="3396"/>
      <c r="H124" s="218"/>
      <c r="I124" s="293"/>
      <c r="J124" s="207"/>
      <c r="K124" s="191"/>
      <c r="L124" s="191"/>
      <c r="M124" s="191"/>
      <c r="N124" s="191"/>
      <c r="O124" s="191"/>
      <c r="P124" s="191"/>
      <c r="Q124" s="191"/>
      <c r="R124" s="191"/>
      <c r="S124" s="191"/>
      <c r="T124" s="191"/>
      <c r="U124" s="191"/>
      <c r="V124" s="218"/>
      <c r="W124" s="218"/>
      <c r="X124" s="218"/>
      <c r="Y124" s="218"/>
      <c r="Z124" s="218"/>
      <c r="AA124" s="218"/>
      <c r="AB124" s="218"/>
      <c r="AC124" s="218"/>
      <c r="AD124" s="218"/>
      <c r="AE124" s="218"/>
      <c r="AF124" s="218"/>
      <c r="AG124" s="218"/>
      <c r="AH124" s="218"/>
      <c r="AI124" s="218"/>
      <c r="AJ124" s="218"/>
      <c r="AK124" s="218"/>
      <c r="AL124" s="218"/>
      <c r="AM124" s="218"/>
      <c r="AN124" s="218"/>
      <c r="AO124" s="218"/>
      <c r="AP124" s="218"/>
      <c r="AQ124" s="218"/>
      <c r="AR124" s="218"/>
      <c r="AS124" s="218"/>
    </row>
    <row r="125" spans="1:45" ht="10.5" customHeight="1">
      <c r="A125" s="240"/>
      <c r="B125" s="292"/>
      <c r="C125" s="218"/>
      <c r="D125" s="218"/>
      <c r="E125" s="218"/>
      <c r="F125" s="218"/>
      <c r="G125" s="218"/>
      <c r="H125" s="218"/>
      <c r="I125" s="293"/>
      <c r="J125" s="191"/>
      <c r="K125" s="191"/>
      <c r="L125" s="191"/>
      <c r="M125" s="191"/>
      <c r="N125" s="191"/>
      <c r="O125" s="191"/>
      <c r="P125" s="191"/>
      <c r="Q125" s="191"/>
      <c r="R125" s="191"/>
      <c r="S125" s="191"/>
      <c r="T125" s="191"/>
      <c r="U125" s="191"/>
      <c r="V125" s="218"/>
      <c r="W125" s="218"/>
      <c r="X125" s="218"/>
      <c r="Y125" s="218"/>
      <c r="Z125" s="218"/>
      <c r="AA125" s="218"/>
      <c r="AB125" s="218"/>
      <c r="AC125" s="218"/>
      <c r="AD125" s="218"/>
      <c r="AE125" s="218"/>
      <c r="AF125" s="218"/>
      <c r="AG125" s="218"/>
      <c r="AH125" s="218"/>
      <c r="AI125" s="218"/>
      <c r="AJ125" s="218"/>
      <c r="AK125" s="218"/>
      <c r="AL125" s="218"/>
      <c r="AM125" s="218"/>
      <c r="AN125" s="218"/>
      <c r="AO125" s="218"/>
      <c r="AP125" s="218"/>
      <c r="AQ125" s="218"/>
      <c r="AR125" s="218"/>
      <c r="AS125" s="218"/>
    </row>
    <row r="126" spans="1:45" ht="19.5" customHeight="1">
      <c r="A126" s="204"/>
      <c r="B126" s="646" t="str">
        <f>IF(ISBLANK(D39),"",D39)</f>
        <v/>
      </c>
      <c r="C126" s="230" t="s">
        <v>58</v>
      </c>
      <c r="D126" s="646" t="str">
        <f>D122</f>
        <v/>
      </c>
      <c r="E126" s="230" t="s">
        <v>548</v>
      </c>
      <c r="F126" s="646" t="str">
        <f>IF(ISBLANK(D39),"",(B126+(D126*2)+2))</f>
        <v/>
      </c>
      <c r="G126" s="230" t="s">
        <v>81</v>
      </c>
      <c r="I126" s="197"/>
      <c r="J126" s="191"/>
      <c r="K126" s="191"/>
      <c r="L126" s="191"/>
      <c r="M126" s="191"/>
      <c r="N126" s="191"/>
      <c r="O126" s="191"/>
      <c r="P126" s="191"/>
      <c r="Q126" s="191"/>
      <c r="R126" s="191"/>
      <c r="S126" s="191"/>
      <c r="T126" s="191"/>
      <c r="U126" s="191"/>
      <c r="V126" s="218"/>
      <c r="W126" s="218"/>
      <c r="X126" s="218"/>
      <c r="Y126" s="218"/>
      <c r="Z126" s="218"/>
      <c r="AA126" s="218"/>
      <c r="AB126" s="218"/>
      <c r="AC126" s="218"/>
      <c r="AD126" s="218"/>
      <c r="AE126" s="218"/>
      <c r="AF126" s="218"/>
      <c r="AG126" s="218"/>
      <c r="AH126" s="218"/>
      <c r="AI126" s="218"/>
      <c r="AJ126" s="218"/>
      <c r="AK126" s="218"/>
      <c r="AL126" s="218"/>
      <c r="AM126" s="218"/>
      <c r="AN126" s="218"/>
      <c r="AO126" s="218"/>
      <c r="AP126" s="218"/>
      <c r="AQ126" s="218"/>
      <c r="AR126" s="218"/>
      <c r="AS126" s="218"/>
    </row>
    <row r="127" spans="1:45" ht="10.5" customHeight="1">
      <c r="A127" s="222"/>
      <c r="B127" s="191"/>
      <c r="C127" s="191"/>
      <c r="D127" s="191"/>
      <c r="E127" s="191"/>
      <c r="F127" s="191"/>
      <c r="G127" s="191"/>
      <c r="H127" s="191"/>
      <c r="I127" s="197"/>
      <c r="J127" s="191"/>
      <c r="K127" s="191"/>
      <c r="L127" s="191"/>
      <c r="M127" s="191"/>
      <c r="N127" s="191"/>
      <c r="O127" s="191"/>
      <c r="P127" s="191"/>
      <c r="Q127" s="191"/>
      <c r="R127" s="191"/>
      <c r="S127" s="191"/>
      <c r="T127" s="191"/>
      <c r="U127" s="191"/>
      <c r="V127" s="218"/>
      <c r="W127" s="218"/>
      <c r="X127" s="218"/>
      <c r="Y127" s="218"/>
      <c r="Z127" s="218"/>
      <c r="AA127" s="218"/>
      <c r="AB127" s="218"/>
      <c r="AC127" s="218"/>
      <c r="AD127" s="218"/>
      <c r="AE127" s="218"/>
      <c r="AF127" s="218"/>
      <c r="AG127" s="218"/>
      <c r="AH127" s="218"/>
      <c r="AI127" s="218"/>
      <c r="AJ127" s="218"/>
      <c r="AK127" s="218"/>
      <c r="AL127" s="218"/>
      <c r="AM127" s="218"/>
      <c r="AN127" s="218"/>
      <c r="AO127" s="218"/>
      <c r="AP127" s="218"/>
      <c r="AQ127" s="218"/>
      <c r="AR127" s="218"/>
      <c r="AS127" s="218"/>
    </row>
    <row r="128" spans="1:45" ht="28.5" customHeight="1">
      <c r="A128" s="240" t="s">
        <v>130</v>
      </c>
      <c r="B128" s="3810" t="s">
        <v>61</v>
      </c>
      <c r="C128" s="4002"/>
      <c r="D128" s="4002"/>
      <c r="E128" s="4002"/>
      <c r="F128" s="4002"/>
      <c r="G128" s="4002"/>
      <c r="H128" s="4002"/>
      <c r="I128" s="4022"/>
      <c r="J128" s="203"/>
      <c r="K128" s="191"/>
      <c r="L128" s="191"/>
      <c r="M128" s="191"/>
      <c r="N128" s="191"/>
      <c r="O128" s="191"/>
      <c r="P128" s="191"/>
      <c r="Q128" s="191"/>
      <c r="R128" s="191"/>
      <c r="S128" s="191"/>
      <c r="T128" s="191"/>
      <c r="U128" s="191"/>
      <c r="V128" s="218"/>
      <c r="W128" s="218"/>
      <c r="X128" s="218"/>
      <c r="Y128" s="218"/>
      <c r="Z128" s="218"/>
      <c r="AA128" s="218"/>
      <c r="AB128" s="218"/>
      <c r="AC128" s="218"/>
      <c r="AD128" s="218"/>
      <c r="AE128" s="218"/>
      <c r="AF128" s="218"/>
      <c r="AG128" s="218"/>
      <c r="AH128" s="218"/>
      <c r="AI128" s="218"/>
      <c r="AJ128" s="218"/>
      <c r="AK128" s="218"/>
      <c r="AL128" s="218"/>
      <c r="AM128" s="218"/>
      <c r="AN128" s="218"/>
      <c r="AO128" s="218"/>
      <c r="AP128" s="218"/>
      <c r="AQ128" s="218"/>
      <c r="AR128" s="218"/>
      <c r="AS128" s="218"/>
    </row>
    <row r="129" spans="1:45" ht="10.5" customHeight="1">
      <c r="A129" s="240"/>
      <c r="B129" s="292"/>
      <c r="C129" s="218"/>
      <c r="D129" s="218"/>
      <c r="E129" s="218"/>
      <c r="F129" s="218"/>
      <c r="G129" s="218"/>
      <c r="H129" s="218"/>
      <c r="I129" s="293"/>
      <c r="J129" s="203"/>
      <c r="K129" s="191"/>
      <c r="L129" s="191"/>
      <c r="M129" s="191"/>
      <c r="N129" s="191"/>
      <c r="O129" s="191"/>
      <c r="P129" s="191"/>
      <c r="Q129" s="191"/>
      <c r="R129" s="191"/>
      <c r="S129" s="191"/>
      <c r="T129" s="191"/>
      <c r="U129" s="191"/>
      <c r="V129" s="218"/>
      <c r="W129" s="218"/>
      <c r="X129" s="218"/>
      <c r="Y129" s="218"/>
      <c r="Z129" s="218"/>
      <c r="AA129" s="218"/>
      <c r="AB129" s="218"/>
      <c r="AC129" s="218"/>
      <c r="AD129" s="218"/>
      <c r="AE129" s="218"/>
      <c r="AF129" s="218"/>
      <c r="AG129" s="218"/>
      <c r="AH129" s="218"/>
      <c r="AI129" s="218"/>
      <c r="AJ129" s="218"/>
      <c r="AK129" s="218"/>
      <c r="AL129" s="218"/>
      <c r="AM129" s="218"/>
      <c r="AN129" s="218"/>
      <c r="AO129" s="218"/>
      <c r="AP129" s="218"/>
      <c r="AQ129" s="218"/>
      <c r="AR129" s="218"/>
      <c r="AS129" s="218"/>
    </row>
    <row r="130" spans="1:45" ht="19.5" customHeight="1">
      <c r="A130" s="204"/>
      <c r="B130" s="646" t="str">
        <f>F43</f>
        <v/>
      </c>
      <c r="C130" s="230" t="s">
        <v>58</v>
      </c>
      <c r="D130" s="646" t="str">
        <f>D122</f>
        <v/>
      </c>
      <c r="E130" s="230" t="s">
        <v>548</v>
      </c>
      <c r="F130" s="646" t="str">
        <f>IF(ISBLANK(D39),"",(B130+(D126*2)+2))</f>
        <v/>
      </c>
      <c r="G130" s="230" t="s">
        <v>81</v>
      </c>
      <c r="I130" s="197"/>
      <c r="J130" s="191"/>
      <c r="K130" s="191"/>
      <c r="L130" s="191"/>
      <c r="M130" s="191"/>
      <c r="N130" s="191"/>
      <c r="O130" s="191"/>
      <c r="P130" s="191"/>
      <c r="Q130" s="191"/>
      <c r="R130" s="191"/>
      <c r="S130" s="191"/>
      <c r="T130" s="191"/>
      <c r="U130" s="191"/>
      <c r="V130" s="218"/>
      <c r="W130" s="218"/>
      <c r="X130" s="218"/>
      <c r="Y130" s="218"/>
      <c r="Z130" s="218"/>
      <c r="AA130" s="218"/>
      <c r="AB130" s="218"/>
      <c r="AC130" s="218"/>
      <c r="AD130" s="218"/>
      <c r="AE130" s="218"/>
      <c r="AF130" s="218"/>
      <c r="AG130" s="218"/>
      <c r="AH130" s="218"/>
      <c r="AI130" s="218"/>
      <c r="AJ130" s="218"/>
      <c r="AK130" s="218"/>
      <c r="AL130" s="218"/>
      <c r="AM130" s="218"/>
      <c r="AN130" s="218"/>
      <c r="AO130" s="218"/>
      <c r="AP130" s="218"/>
      <c r="AQ130" s="218"/>
      <c r="AR130" s="218"/>
      <c r="AS130" s="218"/>
    </row>
    <row r="131" spans="1:45" ht="10.5" customHeight="1">
      <c r="A131" s="222"/>
      <c r="B131" s="191"/>
      <c r="C131" s="191"/>
      <c r="D131" s="191"/>
      <c r="E131" s="203"/>
      <c r="F131" s="191"/>
      <c r="G131" s="191"/>
      <c r="H131" s="203"/>
      <c r="I131" s="197"/>
      <c r="J131" s="191"/>
      <c r="K131" s="191"/>
      <c r="L131" s="191"/>
      <c r="M131" s="191"/>
      <c r="N131" s="191"/>
      <c r="O131" s="191"/>
      <c r="P131" s="191"/>
      <c r="Q131" s="191"/>
      <c r="R131" s="191"/>
      <c r="S131" s="191"/>
      <c r="T131" s="191"/>
      <c r="U131" s="191"/>
      <c r="V131" s="218"/>
      <c r="W131" s="218"/>
      <c r="X131" s="218"/>
      <c r="Y131" s="218"/>
      <c r="Z131" s="218"/>
      <c r="AA131" s="218"/>
      <c r="AB131" s="218"/>
      <c r="AC131" s="218"/>
      <c r="AD131" s="218"/>
      <c r="AE131" s="218"/>
      <c r="AF131" s="218"/>
      <c r="AG131" s="218"/>
      <c r="AH131" s="218"/>
      <c r="AI131" s="218"/>
      <c r="AJ131" s="218"/>
      <c r="AK131" s="218"/>
      <c r="AL131" s="218"/>
      <c r="AM131" s="218"/>
      <c r="AN131" s="218"/>
      <c r="AO131" s="218"/>
      <c r="AP131" s="218"/>
      <c r="AQ131" s="218"/>
      <c r="AR131" s="218"/>
      <c r="AS131" s="218"/>
    </row>
    <row r="132" spans="1:45" ht="18" customHeight="1">
      <c r="A132" s="204" t="s">
        <v>131</v>
      </c>
      <c r="B132" s="191" t="s">
        <v>549</v>
      </c>
      <c r="C132" s="191"/>
      <c r="D132" s="191"/>
      <c r="E132" s="191"/>
      <c r="F132" s="191"/>
      <c r="G132" s="191"/>
      <c r="H132" s="191"/>
      <c r="I132" s="197"/>
      <c r="J132" s="191"/>
      <c r="K132" s="191"/>
      <c r="L132" s="191"/>
      <c r="M132" s="191"/>
      <c r="N132" s="191"/>
      <c r="O132" s="191"/>
      <c r="P132" s="191"/>
      <c r="Q132" s="191"/>
      <c r="R132" s="191"/>
      <c r="S132" s="191"/>
      <c r="T132" s="191"/>
      <c r="U132" s="191"/>
      <c r="V132" s="218"/>
      <c r="W132" s="218"/>
      <c r="X132" s="218"/>
      <c r="Y132" s="218"/>
      <c r="Z132" s="218"/>
      <c r="AA132" s="218"/>
      <c r="AB132" s="218"/>
      <c r="AC132" s="218"/>
      <c r="AD132" s="218"/>
      <c r="AE132" s="218"/>
      <c r="AF132" s="218"/>
      <c r="AG132" s="218"/>
      <c r="AH132" s="218"/>
      <c r="AI132" s="218"/>
      <c r="AJ132" s="218"/>
      <c r="AK132" s="218"/>
      <c r="AL132" s="218"/>
      <c r="AM132" s="218"/>
      <c r="AN132" s="218"/>
      <c r="AO132" s="218"/>
      <c r="AP132" s="218"/>
      <c r="AQ132" s="218"/>
      <c r="AR132" s="218"/>
      <c r="AS132" s="218"/>
    </row>
    <row r="133" spans="1:45" ht="10.5" customHeight="1">
      <c r="A133" s="204"/>
      <c r="B133" s="191"/>
      <c r="C133" s="191"/>
      <c r="D133" s="191"/>
      <c r="E133" s="191"/>
      <c r="F133" s="191"/>
      <c r="G133" s="191"/>
      <c r="H133" s="191"/>
      <c r="I133" s="197"/>
      <c r="J133" s="191"/>
      <c r="K133" s="191"/>
      <c r="L133" s="191"/>
      <c r="M133" s="191"/>
      <c r="N133" s="191"/>
      <c r="O133" s="191"/>
      <c r="P133" s="191"/>
      <c r="Q133" s="191"/>
      <c r="R133" s="191"/>
      <c r="S133" s="191"/>
      <c r="T133" s="191"/>
      <c r="U133" s="191"/>
      <c r="V133" s="218"/>
      <c r="W133" s="218"/>
      <c r="X133" s="218"/>
      <c r="Y133" s="218"/>
      <c r="Z133" s="218"/>
      <c r="AA133" s="218"/>
      <c r="AB133" s="218"/>
      <c r="AC133" s="218"/>
      <c r="AD133" s="218"/>
      <c r="AE133" s="218"/>
      <c r="AF133" s="218"/>
      <c r="AG133" s="218"/>
      <c r="AH133" s="218"/>
      <c r="AI133" s="218"/>
      <c r="AJ133" s="218"/>
      <c r="AK133" s="218"/>
      <c r="AL133" s="218"/>
      <c r="AM133" s="218"/>
      <c r="AN133" s="218"/>
      <c r="AO133" s="218"/>
      <c r="AP133" s="218"/>
      <c r="AQ133" s="218"/>
      <c r="AR133" s="218"/>
      <c r="AS133" s="218"/>
    </row>
    <row r="134" spans="1:45" ht="19.5" customHeight="1">
      <c r="A134" s="204"/>
      <c r="B134" s="646" t="str">
        <f>F126</f>
        <v/>
      </c>
      <c r="C134" s="230" t="s">
        <v>2092</v>
      </c>
      <c r="D134" s="646" t="str">
        <f>F130</f>
        <v/>
      </c>
      <c r="E134" s="230" t="s">
        <v>107</v>
      </c>
      <c r="F134" s="646" t="str">
        <f>IF(ISBLANK(D39),"",B134*D134)</f>
        <v/>
      </c>
      <c r="G134" s="230" t="s">
        <v>2033</v>
      </c>
      <c r="I134" s="197"/>
      <c r="J134" s="191"/>
      <c r="K134" s="191"/>
      <c r="L134" s="191"/>
      <c r="M134" s="191"/>
      <c r="N134" s="191"/>
      <c r="O134" s="191"/>
      <c r="P134" s="191"/>
      <c r="Q134" s="191"/>
      <c r="R134" s="191"/>
      <c r="S134" s="191"/>
      <c r="T134" s="191"/>
      <c r="U134" s="191"/>
      <c r="V134" s="218"/>
      <c r="W134" s="218"/>
      <c r="X134" s="218"/>
      <c r="Y134" s="218"/>
      <c r="Z134" s="218"/>
      <c r="AA134" s="218"/>
      <c r="AB134" s="218"/>
      <c r="AC134" s="218"/>
      <c r="AD134" s="218"/>
      <c r="AE134" s="218"/>
      <c r="AF134" s="218"/>
      <c r="AG134" s="218"/>
      <c r="AH134" s="218"/>
      <c r="AI134" s="218"/>
      <c r="AJ134" s="218"/>
      <c r="AK134" s="218"/>
      <c r="AL134" s="218"/>
      <c r="AM134" s="218"/>
      <c r="AN134" s="218"/>
      <c r="AO134" s="218"/>
      <c r="AP134" s="218"/>
      <c r="AQ134" s="218"/>
      <c r="AR134" s="218"/>
      <c r="AS134" s="218"/>
    </row>
    <row r="135" spans="1:45" ht="10.5" customHeight="1">
      <c r="A135" s="241"/>
      <c r="B135" s="242"/>
      <c r="C135" s="200"/>
      <c r="D135" s="200"/>
      <c r="E135" s="200"/>
      <c r="F135" s="200"/>
      <c r="G135" s="200"/>
      <c r="H135" s="200"/>
      <c r="I135" s="202"/>
      <c r="J135" s="243"/>
      <c r="K135" s="191"/>
      <c r="L135" s="191"/>
      <c r="M135" s="191"/>
      <c r="N135" s="191"/>
      <c r="O135" s="191"/>
      <c r="P135" s="191"/>
      <c r="Q135" s="191"/>
      <c r="R135" s="191"/>
      <c r="S135" s="191"/>
      <c r="T135" s="191"/>
      <c r="U135" s="191"/>
      <c r="V135" s="218"/>
      <c r="W135" s="218"/>
      <c r="X135" s="218"/>
      <c r="Y135" s="218"/>
      <c r="Z135" s="218"/>
      <c r="AA135" s="218"/>
      <c r="AB135" s="218"/>
      <c r="AC135" s="218"/>
      <c r="AD135" s="218"/>
      <c r="AE135" s="218"/>
      <c r="AF135" s="218"/>
      <c r="AG135" s="218"/>
      <c r="AH135" s="218"/>
      <c r="AI135" s="218"/>
      <c r="AJ135" s="218"/>
      <c r="AK135" s="218"/>
      <c r="AL135" s="218"/>
      <c r="AM135" s="218"/>
      <c r="AN135" s="218"/>
      <c r="AO135" s="218"/>
      <c r="AP135" s="218"/>
      <c r="AQ135" s="218"/>
      <c r="AR135" s="218"/>
      <c r="AS135" s="218"/>
    </row>
    <row r="136" spans="1:45" ht="14.5">
      <c r="A136" s="198"/>
      <c r="B136" s="244"/>
      <c r="C136" s="191"/>
      <c r="D136" s="191"/>
      <c r="E136" s="191"/>
      <c r="F136" s="191"/>
      <c r="G136" s="191"/>
      <c r="H136" s="191"/>
      <c r="I136" s="191"/>
      <c r="J136" s="191"/>
      <c r="K136" s="191"/>
      <c r="L136" s="191"/>
      <c r="M136" s="191"/>
      <c r="N136" s="191"/>
      <c r="O136" s="191"/>
      <c r="P136" s="191"/>
      <c r="Q136" s="191"/>
      <c r="R136" s="191"/>
      <c r="S136" s="191"/>
      <c r="T136" s="191"/>
      <c r="U136" s="191"/>
      <c r="V136" s="218"/>
      <c r="W136" s="218"/>
      <c r="X136" s="218"/>
      <c r="Y136" s="218"/>
      <c r="Z136" s="218"/>
      <c r="AA136" s="218"/>
      <c r="AB136" s="218"/>
      <c r="AC136" s="218"/>
      <c r="AD136" s="218"/>
      <c r="AE136" s="218"/>
      <c r="AF136" s="218"/>
      <c r="AG136" s="218"/>
      <c r="AH136" s="218"/>
      <c r="AI136" s="218"/>
      <c r="AJ136" s="218"/>
      <c r="AK136" s="218"/>
      <c r="AL136" s="218"/>
      <c r="AM136" s="218"/>
      <c r="AN136" s="218"/>
      <c r="AO136" s="218"/>
      <c r="AP136" s="218"/>
      <c r="AQ136" s="218"/>
      <c r="AR136" s="218"/>
      <c r="AS136" s="218"/>
    </row>
    <row r="137" spans="1:45" ht="14.5">
      <c r="A137" s="218"/>
      <c r="B137" s="218"/>
      <c r="C137" s="218"/>
      <c r="D137" s="218"/>
      <c r="E137" s="218"/>
      <c r="F137" s="218"/>
      <c r="G137" s="218"/>
      <c r="H137" s="218"/>
      <c r="I137" s="218"/>
      <c r="J137" s="218"/>
      <c r="K137" s="218"/>
      <c r="L137" s="218"/>
      <c r="M137" s="218"/>
      <c r="N137" s="218"/>
      <c r="O137" s="191"/>
      <c r="P137" s="191"/>
      <c r="Q137" s="191"/>
      <c r="R137" s="191"/>
      <c r="S137" s="191"/>
      <c r="T137" s="191"/>
      <c r="U137" s="191"/>
      <c r="V137" s="218"/>
      <c r="W137" s="218"/>
      <c r="X137" s="218"/>
      <c r="Y137" s="218"/>
      <c r="Z137" s="218"/>
      <c r="AA137" s="218"/>
      <c r="AB137" s="218"/>
      <c r="AC137" s="218"/>
      <c r="AD137" s="218"/>
      <c r="AE137" s="218"/>
      <c r="AF137" s="218"/>
      <c r="AG137" s="218"/>
      <c r="AH137" s="218"/>
      <c r="AI137" s="218"/>
      <c r="AJ137" s="218"/>
      <c r="AK137" s="218"/>
      <c r="AL137" s="218"/>
      <c r="AM137" s="218"/>
      <c r="AN137" s="218"/>
      <c r="AO137" s="218"/>
      <c r="AP137" s="218"/>
      <c r="AQ137" s="218"/>
      <c r="AR137" s="218"/>
      <c r="AS137" s="218"/>
    </row>
    <row r="138" spans="1:45" ht="14.5">
      <c r="A138" s="218"/>
      <c r="B138" s="218"/>
      <c r="C138" s="218"/>
      <c r="D138" s="218"/>
      <c r="E138" s="218"/>
      <c r="F138" s="218"/>
      <c r="G138" s="218"/>
      <c r="H138" s="218"/>
      <c r="I138" s="218"/>
      <c r="J138" s="218"/>
      <c r="K138" s="218"/>
      <c r="L138" s="218"/>
      <c r="M138" s="218"/>
      <c r="N138" s="218"/>
      <c r="O138" s="191"/>
      <c r="P138" s="191"/>
      <c r="Q138" s="191"/>
      <c r="R138" s="191"/>
      <c r="S138" s="191"/>
      <c r="T138" s="191"/>
      <c r="U138" s="191"/>
      <c r="V138" s="218"/>
      <c r="W138" s="218"/>
      <c r="X138" s="218"/>
      <c r="Y138" s="218"/>
      <c r="Z138" s="218"/>
      <c r="AA138" s="218"/>
      <c r="AB138" s="218"/>
      <c r="AC138" s="218"/>
      <c r="AD138" s="218"/>
      <c r="AE138" s="218"/>
      <c r="AF138" s="218"/>
      <c r="AG138" s="218"/>
      <c r="AH138" s="218"/>
      <c r="AI138" s="218"/>
      <c r="AJ138" s="218"/>
      <c r="AK138" s="218"/>
      <c r="AL138" s="218"/>
      <c r="AM138" s="218"/>
      <c r="AN138" s="218"/>
      <c r="AO138" s="218"/>
      <c r="AP138" s="218"/>
      <c r="AQ138" s="218"/>
      <c r="AR138" s="218"/>
      <c r="AS138" s="218"/>
    </row>
    <row r="139" spans="1:45" ht="14.5">
      <c r="A139" s="218"/>
      <c r="B139" s="218"/>
      <c r="C139" s="218"/>
      <c r="D139" s="218"/>
      <c r="E139" s="218"/>
      <c r="F139" s="218"/>
      <c r="G139" s="218"/>
      <c r="H139" s="218"/>
      <c r="I139" s="218"/>
      <c r="J139" s="218"/>
      <c r="K139" s="370"/>
      <c r="L139" s="218"/>
      <c r="M139" s="218"/>
      <c r="N139" s="218"/>
      <c r="O139" s="191"/>
      <c r="P139" s="191"/>
      <c r="Q139" s="191"/>
      <c r="R139" s="191"/>
      <c r="S139" s="191"/>
      <c r="T139" s="191"/>
      <c r="U139" s="191"/>
      <c r="V139" s="218"/>
      <c r="W139" s="218"/>
      <c r="X139" s="218"/>
      <c r="Y139" s="218"/>
      <c r="Z139" s="218"/>
      <c r="AA139" s="218"/>
      <c r="AB139" s="218"/>
      <c r="AC139" s="218"/>
      <c r="AD139" s="218"/>
      <c r="AE139" s="218"/>
      <c r="AF139" s="218"/>
      <c r="AG139" s="218"/>
      <c r="AH139" s="218"/>
      <c r="AI139" s="218"/>
      <c r="AJ139" s="218"/>
      <c r="AK139" s="218"/>
      <c r="AL139" s="218"/>
      <c r="AM139" s="218"/>
      <c r="AN139" s="218"/>
      <c r="AO139" s="218"/>
      <c r="AP139" s="218"/>
      <c r="AQ139" s="218"/>
      <c r="AR139" s="218"/>
      <c r="AS139" s="218"/>
    </row>
    <row r="140" spans="1:45" ht="14.5">
      <c r="A140" s="218"/>
      <c r="B140" s="218"/>
      <c r="C140" s="218"/>
      <c r="D140" s="218"/>
      <c r="E140" s="218"/>
      <c r="F140" s="218"/>
      <c r="G140" s="218"/>
      <c r="H140" s="218"/>
      <c r="I140" s="218"/>
      <c r="J140" s="218"/>
      <c r="K140" s="370"/>
      <c r="L140" s="218"/>
      <c r="M140" s="218"/>
      <c r="N140" s="218"/>
      <c r="O140" s="191"/>
      <c r="P140" s="191"/>
      <c r="Q140" s="191"/>
      <c r="R140" s="191"/>
      <c r="S140" s="191"/>
      <c r="T140" s="191"/>
      <c r="U140" s="191"/>
      <c r="V140" s="218"/>
      <c r="W140" s="218"/>
      <c r="X140" s="218"/>
      <c r="Y140" s="218"/>
      <c r="Z140" s="218"/>
      <c r="AA140" s="218"/>
      <c r="AB140" s="218"/>
      <c r="AC140" s="218"/>
      <c r="AD140" s="218"/>
      <c r="AE140" s="218"/>
      <c r="AF140" s="218"/>
      <c r="AG140" s="218"/>
      <c r="AH140" s="218"/>
      <c r="AI140" s="218"/>
      <c r="AJ140" s="218"/>
      <c r="AK140" s="218"/>
      <c r="AL140" s="218"/>
      <c r="AM140" s="218"/>
      <c r="AN140" s="218"/>
      <c r="AO140" s="218"/>
      <c r="AP140" s="218"/>
      <c r="AQ140" s="218"/>
      <c r="AR140" s="218"/>
      <c r="AS140" s="218"/>
    </row>
    <row r="141" spans="1:45" ht="14.5">
      <c r="A141" s="218"/>
      <c r="B141" s="218"/>
      <c r="C141" s="218"/>
      <c r="D141" s="218"/>
      <c r="E141" s="218"/>
      <c r="F141" s="218"/>
      <c r="G141" s="218"/>
      <c r="H141" s="218"/>
      <c r="I141" s="218"/>
      <c r="J141" s="218"/>
      <c r="K141" s="370"/>
      <c r="M141" s="218"/>
      <c r="N141" s="218"/>
      <c r="O141" s="191"/>
      <c r="P141" s="191"/>
      <c r="Q141" s="191"/>
      <c r="R141" s="191"/>
      <c r="S141" s="191"/>
      <c r="T141" s="191"/>
      <c r="U141" s="191"/>
      <c r="V141" s="218"/>
      <c r="W141" s="218"/>
      <c r="X141" s="218"/>
      <c r="Y141" s="218"/>
      <c r="Z141" s="218"/>
      <c r="AA141" s="218"/>
      <c r="AB141" s="218"/>
      <c r="AC141" s="218"/>
      <c r="AD141" s="218"/>
      <c r="AE141" s="218"/>
      <c r="AF141" s="218"/>
      <c r="AG141" s="218"/>
      <c r="AH141" s="218"/>
      <c r="AI141" s="218"/>
      <c r="AJ141" s="218"/>
      <c r="AK141" s="218"/>
      <c r="AL141" s="218"/>
      <c r="AM141" s="218"/>
      <c r="AN141" s="218"/>
      <c r="AO141" s="218"/>
      <c r="AP141" s="218"/>
      <c r="AQ141" s="218"/>
      <c r="AR141" s="218"/>
      <c r="AS141" s="218"/>
    </row>
    <row r="142" spans="1:45" ht="14.5">
      <c r="A142" s="218"/>
      <c r="B142" s="218"/>
      <c r="C142" s="218"/>
      <c r="D142" s="218"/>
      <c r="E142" s="218"/>
      <c r="F142" s="218"/>
      <c r="G142" s="218"/>
      <c r="H142" s="218"/>
      <c r="I142" s="218"/>
      <c r="J142" s="218"/>
      <c r="K142" s="370"/>
      <c r="L142" s="191"/>
      <c r="M142" s="218"/>
      <c r="N142" s="218"/>
      <c r="O142" s="191"/>
      <c r="P142" s="191"/>
      <c r="Q142" s="191"/>
      <c r="R142" s="191"/>
      <c r="S142" s="191"/>
      <c r="T142" s="191"/>
      <c r="U142" s="191"/>
      <c r="V142" s="218"/>
      <c r="W142" s="218"/>
      <c r="X142" s="218"/>
      <c r="Y142" s="218"/>
      <c r="Z142" s="218"/>
      <c r="AA142" s="218"/>
      <c r="AB142" s="218"/>
      <c r="AC142" s="218"/>
      <c r="AD142" s="218"/>
      <c r="AE142" s="218"/>
      <c r="AF142" s="218"/>
      <c r="AG142" s="218"/>
      <c r="AH142" s="218"/>
      <c r="AI142" s="218"/>
      <c r="AJ142" s="218"/>
      <c r="AK142" s="218"/>
      <c r="AL142" s="218"/>
      <c r="AM142" s="218"/>
      <c r="AN142" s="218"/>
      <c r="AO142" s="218"/>
      <c r="AP142" s="218"/>
      <c r="AQ142" s="218"/>
      <c r="AR142" s="218"/>
      <c r="AS142" s="218"/>
    </row>
    <row r="143" spans="1:45" ht="14.5">
      <c r="A143" s="218"/>
      <c r="B143" s="218"/>
      <c r="C143" s="218"/>
      <c r="D143" s="218"/>
      <c r="E143" s="218"/>
      <c r="F143" s="218"/>
      <c r="G143" s="218"/>
      <c r="H143" s="218"/>
      <c r="I143" s="218"/>
      <c r="J143" s="218"/>
      <c r="L143" s="218"/>
      <c r="M143" s="218"/>
      <c r="N143" s="218"/>
      <c r="O143" s="191"/>
      <c r="P143" s="191"/>
      <c r="Q143" s="191"/>
      <c r="R143" s="191"/>
      <c r="S143" s="191"/>
      <c r="T143" s="191"/>
      <c r="U143" s="191"/>
      <c r="V143" s="218"/>
      <c r="W143" s="218"/>
      <c r="X143" s="218"/>
      <c r="Y143" s="218"/>
      <c r="Z143" s="218"/>
      <c r="AA143" s="218"/>
      <c r="AB143" s="218"/>
      <c r="AC143" s="218"/>
      <c r="AD143" s="218"/>
      <c r="AE143" s="218"/>
      <c r="AF143" s="218"/>
      <c r="AG143" s="218"/>
      <c r="AH143" s="218"/>
      <c r="AI143" s="218"/>
      <c r="AJ143" s="218"/>
      <c r="AK143" s="218"/>
      <c r="AL143" s="218"/>
      <c r="AM143" s="218"/>
      <c r="AN143" s="218"/>
      <c r="AO143" s="218"/>
      <c r="AP143" s="218"/>
      <c r="AQ143" s="218"/>
      <c r="AR143" s="218"/>
      <c r="AS143" s="218"/>
    </row>
  </sheetData>
  <sheetProtection sheet="1" objects="1" scenarios="1"/>
  <customSheetViews>
    <customSheetView guid="{D1431318-1DB8-4C45-813B-5A8065DFC797}" showPageBreaks="1" zeroValues="0" printArea="1" view="pageBreakPreview">
      <selection activeCell="L112" sqref="L112"/>
      <rowBreaks count="3" manualBreakCount="3">
        <brk id="47" max="8" man="1"/>
        <brk id="77" max="8" man="1"/>
        <brk id="115" max="8" man="1"/>
      </rowBreaks>
      <pageMargins left="0.4" right="0.4" top="0.4" bottom="0.4" header="0.17" footer="0.5"/>
      <printOptions horizontalCentered="1"/>
      <pageSetup scale="95" orientation="portrait" blackAndWhite="1" r:id="rId1"/>
      <headerFooter alignWithMargins="0"/>
    </customSheetView>
  </customSheetViews>
  <mergeCells count="31">
    <mergeCell ref="B128:I128"/>
    <mergeCell ref="B101:F102"/>
    <mergeCell ref="B124:G124"/>
    <mergeCell ref="B99:E100"/>
    <mergeCell ref="F87:G87"/>
    <mergeCell ref="H120:I122"/>
    <mergeCell ref="B118:I118"/>
    <mergeCell ref="B113:G114"/>
    <mergeCell ref="E76:H76"/>
    <mergeCell ref="A77:C77"/>
    <mergeCell ref="D95:G95"/>
    <mergeCell ref="D93:G93"/>
    <mergeCell ref="D80:G80"/>
    <mergeCell ref="B51:I51"/>
    <mergeCell ref="B61:H61"/>
    <mergeCell ref="B54:I55"/>
    <mergeCell ref="B67:H67"/>
    <mergeCell ref="E74:I75"/>
    <mergeCell ref="D1:F1"/>
    <mergeCell ref="N23:O23"/>
    <mergeCell ref="E50:H50"/>
    <mergeCell ref="E26:F26"/>
    <mergeCell ref="F30:G30"/>
    <mergeCell ref="B24:I24"/>
    <mergeCell ref="J2:L2"/>
    <mergeCell ref="K10:L10"/>
    <mergeCell ref="J11:L11"/>
    <mergeCell ref="B33:I33"/>
    <mergeCell ref="B37:E37"/>
    <mergeCell ref="D2:E2"/>
    <mergeCell ref="F2:G2"/>
  </mergeCells>
  <phoneticPr fontId="26" type="noConversion"/>
  <dataValidations count="1">
    <dataValidation type="list" allowBlank="1" showInputMessage="1" showErrorMessage="1" sqref="E50:H50 D80:G80 D93:G93" xr:uid="{00000000-0002-0000-2100-000000000000}">
      <formula1>DistMedia</formula1>
    </dataValidation>
  </dataValidations>
  <printOptions horizontalCentered="1"/>
  <pageMargins left="0.4" right="0.4" top="0.4" bottom="0.4" header="0.17" footer="0.5"/>
  <pageSetup scale="95" orientation="portrait" blackAndWhite="1" r:id="rId2"/>
  <headerFooter alignWithMargins="0"/>
  <rowBreaks count="3" manualBreakCount="3">
    <brk id="47" max="8" man="1"/>
    <brk id="77" max="8" man="1"/>
    <brk id="115" max="8" man="1"/>
  </rowBreaks>
  <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26">
    <tabColor indexed="43"/>
  </sheetPr>
  <dimension ref="A1:V330"/>
  <sheetViews>
    <sheetView showGridLines="0" view="pageBreakPreview" zoomScale="90" zoomScaleNormal="100" zoomScaleSheetLayoutView="90" workbookViewId="0">
      <selection activeCell="A3" sqref="A3"/>
    </sheetView>
  </sheetViews>
  <sheetFormatPr defaultColWidth="8.81640625" defaultRowHeight="12.5"/>
  <cols>
    <col min="1" max="1" width="35.1796875" customWidth="1"/>
    <col min="2" max="2" width="36" customWidth="1"/>
    <col min="3" max="3" width="25.453125" customWidth="1"/>
  </cols>
  <sheetData>
    <row r="1" spans="1:22" ht="14.5">
      <c r="A1" s="4029" t="s">
        <v>1469</v>
      </c>
      <c r="B1" s="4029"/>
      <c r="C1" s="4029"/>
      <c r="D1" s="245"/>
      <c r="E1" s="245"/>
      <c r="F1" s="245"/>
      <c r="G1" s="245"/>
      <c r="H1" s="245"/>
      <c r="I1" s="245"/>
      <c r="J1" s="245"/>
      <c r="K1" s="245"/>
      <c r="L1" s="245"/>
      <c r="M1" s="245"/>
      <c r="N1" s="245"/>
      <c r="O1" s="245"/>
      <c r="P1" s="245"/>
      <c r="Q1" s="245"/>
      <c r="R1" s="245"/>
      <c r="S1" s="245"/>
      <c r="T1" s="245"/>
      <c r="U1" s="245"/>
      <c r="V1" s="245"/>
    </row>
    <row r="2" spans="1:22" ht="28.5" customHeight="1">
      <c r="A2" s="4029"/>
      <c r="B2" s="4029"/>
      <c r="C2" s="4029"/>
      <c r="D2" s="245"/>
      <c r="E2" s="245"/>
      <c r="F2" s="245"/>
      <c r="G2" s="245"/>
      <c r="H2" s="245"/>
      <c r="I2" s="245"/>
      <c r="J2" s="245"/>
      <c r="K2" s="245"/>
      <c r="L2" s="245"/>
      <c r="M2" s="245"/>
      <c r="N2" s="245"/>
      <c r="O2" s="245"/>
      <c r="P2" s="245"/>
      <c r="Q2" s="245"/>
      <c r="R2" s="245"/>
      <c r="S2" s="245"/>
      <c r="T2" s="245"/>
      <c r="U2" s="245"/>
      <c r="V2" s="245"/>
    </row>
    <row r="3" spans="1:22" ht="51" customHeight="1">
      <c r="A3" s="347" t="s">
        <v>434</v>
      </c>
      <c r="B3" s="348" t="s">
        <v>950</v>
      </c>
      <c r="C3" s="348" t="s">
        <v>951</v>
      </c>
      <c r="D3" s="245"/>
      <c r="E3" s="245"/>
      <c r="F3" s="245"/>
      <c r="G3" s="245"/>
      <c r="H3" s="245"/>
      <c r="I3" s="245"/>
      <c r="J3" s="245"/>
      <c r="K3" s="245"/>
      <c r="L3" s="245"/>
      <c r="M3" s="245"/>
      <c r="N3" s="245"/>
      <c r="O3" s="245"/>
      <c r="P3" s="245"/>
      <c r="Q3" s="245"/>
      <c r="R3" s="245"/>
      <c r="S3" s="245"/>
      <c r="T3" s="245"/>
      <c r="U3" s="245"/>
      <c r="V3" s="245"/>
    </row>
    <row r="4" spans="1:22" ht="17.149999999999999" customHeight="1">
      <c r="A4" s="246" t="s">
        <v>461</v>
      </c>
      <c r="B4" s="247"/>
      <c r="C4" s="248"/>
      <c r="D4" s="245"/>
      <c r="E4" s="245"/>
      <c r="F4" s="245"/>
      <c r="G4" s="245"/>
      <c r="H4" s="245"/>
      <c r="I4" s="245"/>
      <c r="J4" s="245"/>
      <c r="K4" s="245"/>
      <c r="L4" s="245"/>
      <c r="M4" s="245"/>
      <c r="N4" s="245"/>
      <c r="O4" s="245"/>
      <c r="P4" s="245"/>
      <c r="Q4" s="245"/>
      <c r="R4" s="245"/>
      <c r="S4" s="245"/>
      <c r="T4" s="245"/>
      <c r="U4" s="245"/>
      <c r="V4" s="245"/>
    </row>
    <row r="5" spans="1:22" ht="17.149999999999999" customHeight="1">
      <c r="A5" s="345" t="s">
        <v>462</v>
      </c>
      <c r="B5" s="249" t="s">
        <v>330</v>
      </c>
      <c r="C5" s="250" t="s">
        <v>702</v>
      </c>
      <c r="D5" s="245"/>
      <c r="E5" s="245"/>
      <c r="F5" s="245"/>
      <c r="G5" s="245"/>
      <c r="H5" s="245"/>
      <c r="I5" s="245"/>
      <c r="J5" s="245"/>
      <c r="K5" s="245"/>
      <c r="L5" s="245"/>
      <c r="M5" s="245"/>
      <c r="N5" s="245"/>
      <c r="O5" s="245"/>
      <c r="P5" s="245"/>
      <c r="Q5" s="245"/>
      <c r="R5" s="245"/>
      <c r="S5" s="245"/>
      <c r="T5" s="245"/>
      <c r="U5" s="245"/>
      <c r="V5" s="245"/>
    </row>
    <row r="6" spans="1:22" ht="17.149999999999999" customHeight="1">
      <c r="A6" s="251" t="s">
        <v>463</v>
      </c>
      <c r="B6" s="249" t="s">
        <v>330</v>
      </c>
      <c r="C6" s="250" t="s">
        <v>703</v>
      </c>
      <c r="D6" s="245"/>
      <c r="E6" s="245"/>
      <c r="F6" s="245"/>
      <c r="G6" s="245"/>
      <c r="H6" s="245"/>
      <c r="I6" s="245"/>
      <c r="J6" s="245"/>
      <c r="K6" s="245"/>
      <c r="L6" s="245"/>
      <c r="M6" s="245"/>
      <c r="N6" s="245"/>
      <c r="O6" s="245"/>
      <c r="P6" s="245"/>
      <c r="Q6" s="245"/>
      <c r="R6" s="245"/>
      <c r="S6" s="245"/>
      <c r="T6" s="245"/>
      <c r="U6" s="245"/>
      <c r="V6" s="245"/>
    </row>
    <row r="7" spans="1:22" ht="17.149999999999999" customHeight="1">
      <c r="A7" s="262" t="s">
        <v>471</v>
      </c>
      <c r="B7" s="252" t="s">
        <v>306</v>
      </c>
      <c r="C7" s="346" t="s">
        <v>477</v>
      </c>
      <c r="D7" s="245"/>
      <c r="E7" s="245"/>
      <c r="F7" s="245"/>
      <c r="G7" s="245"/>
      <c r="H7" s="245"/>
      <c r="I7" s="245"/>
      <c r="J7" s="245"/>
      <c r="K7" s="245"/>
      <c r="L7" s="245"/>
      <c r="M7" s="245"/>
      <c r="N7" s="245"/>
      <c r="O7" s="245"/>
      <c r="P7" s="245"/>
      <c r="Q7" s="245"/>
      <c r="R7" s="245"/>
      <c r="S7" s="245"/>
      <c r="T7" s="245"/>
      <c r="U7" s="245"/>
      <c r="V7" s="245"/>
    </row>
    <row r="8" spans="1:22" ht="17.149999999999999" customHeight="1">
      <c r="A8" s="253" t="s">
        <v>435</v>
      </c>
      <c r="B8" s="254" t="s">
        <v>306</v>
      </c>
      <c r="C8" s="255" t="s">
        <v>478</v>
      </c>
      <c r="D8" s="245"/>
      <c r="E8" s="245"/>
      <c r="F8" s="245"/>
      <c r="G8" s="245"/>
      <c r="H8" s="245"/>
      <c r="I8" s="245"/>
      <c r="J8" s="245"/>
      <c r="K8" s="245"/>
      <c r="L8" s="245"/>
      <c r="M8" s="245"/>
      <c r="N8" s="245"/>
      <c r="O8" s="245"/>
      <c r="P8" s="245"/>
      <c r="Q8" s="245"/>
      <c r="R8" s="245"/>
      <c r="S8" s="245"/>
      <c r="T8" s="245"/>
      <c r="U8" s="245"/>
      <c r="V8" s="245"/>
    </row>
    <row r="9" spans="1:22" ht="17.149999999999999" customHeight="1">
      <c r="A9" s="256" t="s">
        <v>454</v>
      </c>
      <c r="B9" s="252" t="s">
        <v>306</v>
      </c>
      <c r="C9" s="257" t="s">
        <v>952</v>
      </c>
      <c r="D9" s="245"/>
      <c r="E9" s="245"/>
      <c r="F9" s="245"/>
      <c r="G9" s="245"/>
      <c r="H9" s="245"/>
      <c r="I9" s="245"/>
      <c r="J9" s="245"/>
      <c r="K9" s="245"/>
      <c r="L9" s="245"/>
      <c r="M9" s="245"/>
      <c r="N9" s="245"/>
      <c r="O9" s="245"/>
      <c r="P9" s="245"/>
      <c r="Q9" s="245"/>
      <c r="R9" s="245"/>
      <c r="S9" s="245"/>
      <c r="T9" s="245"/>
      <c r="U9" s="245"/>
      <c r="V9" s="245"/>
    </row>
    <row r="10" spans="1:22" ht="17.149999999999999" customHeight="1">
      <c r="A10" s="258" t="s">
        <v>436</v>
      </c>
      <c r="B10" s="259" t="s">
        <v>306</v>
      </c>
      <c r="C10" s="260" t="s">
        <v>479</v>
      </c>
      <c r="D10" s="245"/>
      <c r="E10" s="245"/>
      <c r="F10" s="245"/>
      <c r="G10" s="245"/>
      <c r="H10" s="245"/>
      <c r="I10" s="245"/>
      <c r="J10" s="245"/>
      <c r="K10" s="245"/>
      <c r="L10" s="245"/>
      <c r="M10" s="245"/>
      <c r="N10" s="245"/>
      <c r="O10" s="245"/>
      <c r="P10" s="245"/>
      <c r="Q10" s="245"/>
      <c r="R10" s="245"/>
      <c r="S10" s="245"/>
      <c r="T10" s="245"/>
      <c r="U10" s="245"/>
      <c r="V10" s="245"/>
    </row>
    <row r="11" spans="1:22" ht="17.149999999999999" customHeight="1">
      <c r="A11" s="256" t="s">
        <v>464</v>
      </c>
      <c r="B11" s="252"/>
      <c r="C11" s="257"/>
      <c r="D11" s="245"/>
      <c r="E11" s="245"/>
      <c r="F11" s="245"/>
      <c r="G11" s="245"/>
      <c r="H11" s="245"/>
      <c r="I11" s="245"/>
      <c r="J11" s="245"/>
      <c r="K11" s="245"/>
      <c r="L11" s="245"/>
      <c r="M11" s="245"/>
      <c r="N11" s="245"/>
      <c r="O11" s="245"/>
      <c r="P11" s="245"/>
      <c r="Q11" s="245"/>
      <c r="R11" s="245"/>
      <c r="S11" s="245"/>
      <c r="T11" s="245"/>
      <c r="U11" s="245"/>
      <c r="V11" s="245"/>
    </row>
    <row r="12" spans="1:22" ht="17.149999999999999" customHeight="1">
      <c r="A12" s="252" t="s">
        <v>953</v>
      </c>
      <c r="B12" s="252" t="s">
        <v>330</v>
      </c>
      <c r="C12" s="261" t="s">
        <v>480</v>
      </c>
      <c r="D12" s="245"/>
      <c r="E12" s="245"/>
      <c r="F12" s="245"/>
      <c r="G12" s="245"/>
      <c r="H12" s="245"/>
      <c r="I12" s="245"/>
      <c r="J12" s="245"/>
      <c r="K12" s="245"/>
      <c r="L12" s="245"/>
      <c r="M12" s="245"/>
      <c r="N12" s="245"/>
      <c r="O12" s="245"/>
      <c r="P12" s="245"/>
      <c r="Q12" s="245"/>
      <c r="R12" s="245"/>
      <c r="S12" s="245"/>
      <c r="T12" s="245"/>
      <c r="U12" s="245"/>
      <c r="V12" s="245"/>
    </row>
    <row r="13" spans="1:22" ht="17.149999999999999" customHeight="1">
      <c r="A13" s="252" t="s">
        <v>954</v>
      </c>
      <c r="B13" s="252" t="s">
        <v>330</v>
      </c>
      <c r="C13" s="261" t="s">
        <v>481</v>
      </c>
      <c r="D13" s="245"/>
      <c r="E13" s="245"/>
      <c r="F13" s="245"/>
      <c r="G13" s="245"/>
      <c r="H13" s="245"/>
      <c r="I13" s="245"/>
      <c r="J13" s="245"/>
      <c r="K13" s="245"/>
      <c r="L13" s="245"/>
      <c r="M13" s="245"/>
      <c r="N13" s="245"/>
      <c r="O13" s="245"/>
      <c r="P13" s="245"/>
      <c r="Q13" s="245"/>
      <c r="R13" s="245"/>
      <c r="S13" s="245"/>
      <c r="T13" s="245"/>
      <c r="U13" s="245"/>
      <c r="V13" s="245"/>
    </row>
    <row r="14" spans="1:22" ht="17.149999999999999" customHeight="1">
      <c r="A14" s="252" t="s">
        <v>472</v>
      </c>
      <c r="B14" s="252" t="s">
        <v>306</v>
      </c>
      <c r="C14" s="261" t="s">
        <v>303</v>
      </c>
      <c r="D14" s="245"/>
      <c r="E14" s="245"/>
      <c r="F14" s="245"/>
      <c r="G14" s="245"/>
      <c r="H14" s="245"/>
      <c r="I14" s="245"/>
      <c r="J14" s="245"/>
      <c r="K14" s="245"/>
      <c r="L14" s="245"/>
      <c r="M14" s="245"/>
      <c r="N14" s="245"/>
      <c r="O14" s="245"/>
      <c r="P14" s="245"/>
      <c r="Q14" s="245"/>
      <c r="R14" s="245"/>
      <c r="S14" s="245"/>
      <c r="T14" s="245"/>
      <c r="U14" s="245"/>
      <c r="V14" s="245"/>
    </row>
    <row r="15" spans="1:22" ht="17.149999999999999" customHeight="1">
      <c r="A15" s="252" t="s">
        <v>465</v>
      </c>
      <c r="B15" s="252" t="s">
        <v>330</v>
      </c>
      <c r="C15" s="261" t="s">
        <v>304</v>
      </c>
      <c r="D15" s="245"/>
      <c r="E15" s="245"/>
      <c r="F15" s="245"/>
      <c r="G15" s="245"/>
      <c r="H15" s="245"/>
      <c r="I15" s="245"/>
      <c r="J15" s="245"/>
      <c r="K15" s="245"/>
      <c r="L15" s="245"/>
      <c r="M15" s="245"/>
      <c r="N15" s="245"/>
      <c r="O15" s="245"/>
      <c r="P15" s="245"/>
      <c r="Q15" s="245"/>
      <c r="R15" s="245"/>
      <c r="S15" s="245"/>
      <c r="T15" s="245"/>
      <c r="U15" s="245"/>
      <c r="V15" s="245"/>
    </row>
    <row r="16" spans="1:22" ht="17.149999999999999" customHeight="1">
      <c r="A16" s="252" t="s">
        <v>466</v>
      </c>
      <c r="B16" s="252" t="s">
        <v>330</v>
      </c>
      <c r="C16" s="261" t="s">
        <v>305</v>
      </c>
      <c r="D16" s="245"/>
      <c r="E16" s="245"/>
      <c r="F16" s="245"/>
      <c r="G16" s="245"/>
      <c r="H16" s="245"/>
      <c r="I16" s="245"/>
      <c r="J16" s="245"/>
      <c r="K16" s="245"/>
      <c r="L16" s="245"/>
      <c r="M16" s="245"/>
      <c r="N16" s="245"/>
      <c r="O16" s="245"/>
      <c r="P16" s="245"/>
      <c r="Q16" s="245"/>
      <c r="R16" s="245"/>
      <c r="S16" s="245"/>
      <c r="T16" s="245"/>
      <c r="U16" s="245"/>
      <c r="V16" s="245"/>
    </row>
    <row r="17" spans="1:22" ht="17.149999999999999" customHeight="1">
      <c r="A17" s="258" t="s">
        <v>437</v>
      </c>
      <c r="B17" s="259" t="s">
        <v>306</v>
      </c>
      <c r="C17" s="260" t="s">
        <v>955</v>
      </c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245"/>
      <c r="O17" s="245"/>
      <c r="P17" s="245"/>
      <c r="Q17" s="245"/>
      <c r="R17" s="245"/>
      <c r="S17" s="245"/>
      <c r="T17" s="245"/>
      <c r="U17" s="245"/>
      <c r="V17" s="245"/>
    </row>
    <row r="18" spans="1:22" ht="17.149999999999999" customHeight="1">
      <c r="A18" s="256" t="s">
        <v>391</v>
      </c>
      <c r="B18" s="252" t="s">
        <v>314</v>
      </c>
      <c r="C18" s="257" t="s">
        <v>956</v>
      </c>
      <c r="D18" s="245"/>
      <c r="E18" s="245"/>
      <c r="F18" s="245"/>
      <c r="G18" s="245"/>
      <c r="H18" s="245"/>
      <c r="I18" s="245"/>
      <c r="J18" s="245"/>
      <c r="K18" s="245"/>
      <c r="L18" s="245"/>
      <c r="M18" s="245"/>
      <c r="N18" s="245"/>
      <c r="O18" s="245"/>
      <c r="P18" s="245"/>
      <c r="Q18" s="245"/>
      <c r="R18" s="245"/>
      <c r="S18" s="245"/>
      <c r="T18" s="245"/>
      <c r="U18" s="245"/>
      <c r="V18" s="245"/>
    </row>
    <row r="19" spans="1:22" ht="17.149999999999999" customHeight="1">
      <c r="A19" s="256" t="s">
        <v>438</v>
      </c>
      <c r="B19" s="252" t="s">
        <v>306</v>
      </c>
      <c r="C19" s="257" t="s">
        <v>308</v>
      </c>
      <c r="D19" s="245"/>
      <c r="E19" s="245"/>
      <c r="F19" s="245"/>
      <c r="G19" s="245"/>
      <c r="H19" s="245"/>
      <c r="I19" s="245"/>
      <c r="J19" s="245"/>
      <c r="K19" s="245"/>
      <c r="L19" s="245"/>
      <c r="M19" s="245"/>
      <c r="N19" s="245"/>
      <c r="O19" s="245"/>
      <c r="P19" s="245"/>
      <c r="Q19" s="245"/>
      <c r="R19" s="245"/>
      <c r="S19" s="245"/>
      <c r="T19" s="245"/>
      <c r="U19" s="245"/>
      <c r="V19" s="245"/>
    </row>
    <row r="20" spans="1:22" ht="17.149999999999999" customHeight="1">
      <c r="A20" s="258" t="s">
        <v>451</v>
      </c>
      <c r="B20" s="259" t="s">
        <v>306</v>
      </c>
      <c r="C20" s="260" t="s">
        <v>957</v>
      </c>
      <c r="D20" s="245"/>
      <c r="E20" s="245"/>
      <c r="F20" s="245"/>
      <c r="G20" s="245"/>
      <c r="H20" s="245"/>
      <c r="I20" s="245"/>
      <c r="J20" s="245"/>
      <c r="K20" s="245"/>
      <c r="L20" s="245"/>
      <c r="M20" s="245"/>
      <c r="N20" s="245"/>
      <c r="O20" s="245"/>
      <c r="P20" s="245"/>
      <c r="Q20" s="245"/>
      <c r="R20" s="245"/>
      <c r="S20" s="245"/>
      <c r="T20" s="245"/>
      <c r="U20" s="245"/>
      <c r="V20" s="245"/>
    </row>
    <row r="21" spans="1:22" ht="17.149999999999999" customHeight="1">
      <c r="A21" s="259" t="s">
        <v>452</v>
      </c>
      <c r="B21" s="259" t="s">
        <v>306</v>
      </c>
      <c r="C21" s="260" t="s">
        <v>958</v>
      </c>
      <c r="D21" s="245"/>
      <c r="E21" s="245"/>
      <c r="F21" s="245"/>
      <c r="G21" s="245"/>
      <c r="H21" s="245"/>
      <c r="I21" s="245"/>
      <c r="J21" s="245"/>
      <c r="K21" s="245"/>
      <c r="L21" s="245"/>
      <c r="M21" s="245"/>
      <c r="N21" s="245"/>
      <c r="O21" s="245"/>
      <c r="P21" s="245"/>
      <c r="Q21" s="245"/>
      <c r="R21" s="245"/>
      <c r="S21" s="245"/>
      <c r="T21" s="245"/>
      <c r="U21" s="245"/>
      <c r="V21" s="245"/>
    </row>
    <row r="22" spans="1:22" ht="17.149999999999999" customHeight="1">
      <c r="A22" s="259" t="s">
        <v>453</v>
      </c>
      <c r="B22" s="259" t="s">
        <v>331</v>
      </c>
      <c r="C22" s="260" t="s">
        <v>959</v>
      </c>
      <c r="D22" s="245"/>
      <c r="E22" s="245"/>
      <c r="F22" s="245"/>
      <c r="G22" s="245"/>
      <c r="H22" s="245"/>
      <c r="I22" s="245"/>
      <c r="J22" s="245"/>
      <c r="K22" s="245"/>
      <c r="L22" s="245"/>
      <c r="M22" s="245"/>
      <c r="N22" s="245"/>
      <c r="O22" s="245"/>
      <c r="P22" s="245"/>
      <c r="Q22" s="245"/>
      <c r="R22" s="245"/>
      <c r="S22" s="245"/>
      <c r="T22" s="245"/>
      <c r="U22" s="245"/>
      <c r="V22" s="245"/>
    </row>
    <row r="23" spans="1:22" ht="17.149999999999999" customHeight="1">
      <c r="A23" s="258" t="s">
        <v>322</v>
      </c>
      <c r="B23" s="259"/>
      <c r="C23" s="260"/>
      <c r="D23" s="245"/>
      <c r="E23" s="245"/>
      <c r="F23" s="245"/>
      <c r="G23" s="245"/>
      <c r="H23" s="245"/>
      <c r="I23" s="245"/>
      <c r="J23" s="245"/>
      <c r="K23" s="245"/>
      <c r="L23" s="245"/>
      <c r="M23" s="245"/>
      <c r="N23" s="245"/>
      <c r="O23" s="245"/>
      <c r="P23" s="245"/>
      <c r="Q23" s="245"/>
      <c r="R23" s="245"/>
      <c r="S23" s="245"/>
      <c r="T23" s="245"/>
      <c r="U23" s="245"/>
      <c r="V23" s="245"/>
    </row>
    <row r="24" spans="1:22" ht="17.149999999999999" customHeight="1">
      <c r="A24" s="259" t="s">
        <v>323</v>
      </c>
      <c r="B24" s="259" t="s">
        <v>306</v>
      </c>
      <c r="C24" s="260" t="s">
        <v>960</v>
      </c>
      <c r="D24" s="245"/>
      <c r="E24" s="245"/>
      <c r="F24" s="245"/>
      <c r="G24" s="245"/>
      <c r="H24" s="245"/>
      <c r="I24" s="245"/>
      <c r="J24" s="245"/>
      <c r="K24" s="245"/>
      <c r="L24" s="245"/>
      <c r="M24" s="245"/>
      <c r="N24" s="245"/>
      <c r="O24" s="245"/>
      <c r="P24" s="245"/>
      <c r="Q24" s="245"/>
      <c r="R24" s="245"/>
      <c r="S24" s="245"/>
      <c r="T24" s="245"/>
      <c r="U24" s="245"/>
      <c r="V24" s="245"/>
    </row>
    <row r="25" spans="1:22" ht="17.149999999999999" customHeight="1">
      <c r="A25" s="259" t="s">
        <v>324</v>
      </c>
      <c r="B25" s="259" t="s">
        <v>306</v>
      </c>
      <c r="C25" s="260" t="s">
        <v>961</v>
      </c>
      <c r="D25" s="245"/>
      <c r="E25" s="245"/>
      <c r="F25" s="245"/>
      <c r="G25" s="245"/>
      <c r="H25" s="245"/>
      <c r="I25" s="245"/>
      <c r="J25" s="245"/>
      <c r="K25" s="245"/>
      <c r="L25" s="245"/>
      <c r="M25" s="245"/>
      <c r="N25" s="245"/>
      <c r="O25" s="245"/>
      <c r="P25" s="245"/>
      <c r="Q25" s="245"/>
      <c r="R25" s="245"/>
      <c r="S25" s="245"/>
      <c r="T25" s="245"/>
      <c r="U25" s="245"/>
      <c r="V25" s="245"/>
    </row>
    <row r="26" spans="1:22" ht="17.149999999999999" customHeight="1">
      <c r="A26" s="262" t="s">
        <v>476</v>
      </c>
      <c r="B26" s="252"/>
      <c r="C26" s="257"/>
      <c r="D26" s="245"/>
      <c r="E26" s="245"/>
      <c r="F26" s="245"/>
      <c r="G26" s="245"/>
      <c r="H26" s="245"/>
      <c r="I26" s="245"/>
      <c r="J26" s="245"/>
      <c r="K26" s="245"/>
      <c r="L26" s="245"/>
      <c r="M26" s="245"/>
      <c r="N26" s="245"/>
      <c r="O26" s="245"/>
      <c r="P26" s="245"/>
      <c r="Q26" s="245"/>
      <c r="R26" s="245"/>
      <c r="S26" s="245"/>
      <c r="T26" s="245"/>
      <c r="U26" s="245"/>
      <c r="V26" s="245"/>
    </row>
    <row r="27" spans="1:22" ht="17.149999999999999" customHeight="1">
      <c r="A27" s="252" t="s">
        <v>439</v>
      </c>
      <c r="B27" s="252" t="s">
        <v>309</v>
      </c>
      <c r="C27" s="257" t="s">
        <v>310</v>
      </c>
      <c r="D27" s="245"/>
      <c r="E27" s="245"/>
      <c r="F27" s="245"/>
      <c r="G27" s="245"/>
      <c r="H27" s="245"/>
      <c r="I27" s="245"/>
      <c r="J27" s="245"/>
      <c r="K27" s="245"/>
      <c r="L27" s="245"/>
      <c r="M27" s="245"/>
      <c r="N27" s="245"/>
      <c r="O27" s="245"/>
      <c r="P27" s="245"/>
      <c r="Q27" s="245"/>
      <c r="R27" s="245"/>
      <c r="S27" s="245"/>
      <c r="T27" s="245"/>
      <c r="U27" s="245"/>
      <c r="V27" s="245"/>
    </row>
    <row r="28" spans="1:22" ht="17.149999999999999" customHeight="1">
      <c r="A28" s="252" t="s">
        <v>440</v>
      </c>
      <c r="B28" s="252" t="s">
        <v>309</v>
      </c>
      <c r="C28" s="257" t="s">
        <v>311</v>
      </c>
      <c r="D28" s="245"/>
      <c r="E28" s="245"/>
      <c r="F28" s="245"/>
      <c r="G28" s="245"/>
      <c r="H28" s="245"/>
      <c r="I28" s="245"/>
      <c r="J28" s="245"/>
      <c r="K28" s="245"/>
      <c r="L28" s="245"/>
      <c r="M28" s="245"/>
      <c r="N28" s="245"/>
      <c r="O28" s="245"/>
      <c r="P28" s="245"/>
      <c r="Q28" s="245"/>
      <c r="R28" s="245"/>
      <c r="S28" s="245"/>
      <c r="T28" s="245"/>
      <c r="U28" s="245"/>
      <c r="V28" s="245"/>
    </row>
    <row r="29" spans="1:22" ht="17.149999999999999" customHeight="1">
      <c r="A29" s="252" t="s">
        <v>441</v>
      </c>
      <c r="B29" s="252" t="s">
        <v>309</v>
      </c>
      <c r="C29" s="257" t="s">
        <v>312</v>
      </c>
      <c r="D29" s="245"/>
      <c r="E29" s="245"/>
      <c r="F29" s="245"/>
      <c r="G29" s="245"/>
      <c r="H29" s="245"/>
      <c r="I29" s="245"/>
      <c r="J29" s="245"/>
      <c r="K29" s="245"/>
      <c r="L29" s="245"/>
      <c r="M29" s="245"/>
      <c r="N29" s="245"/>
      <c r="O29" s="245"/>
      <c r="P29" s="245"/>
      <c r="Q29" s="245"/>
      <c r="R29" s="245"/>
      <c r="S29" s="245"/>
      <c r="T29" s="245"/>
      <c r="U29" s="245"/>
      <c r="V29" s="245"/>
    </row>
    <row r="30" spans="1:22" ht="17.149999999999999" customHeight="1">
      <c r="A30" s="252" t="s">
        <v>442</v>
      </c>
      <c r="B30" s="252" t="s">
        <v>314</v>
      </c>
      <c r="C30" s="257" t="s">
        <v>313</v>
      </c>
      <c r="D30" s="245"/>
      <c r="E30" s="245"/>
      <c r="F30" s="245"/>
      <c r="G30" s="245"/>
      <c r="H30" s="245"/>
      <c r="I30" s="245"/>
      <c r="J30" s="245"/>
      <c r="K30" s="245"/>
      <c r="L30" s="245"/>
      <c r="M30" s="245"/>
      <c r="N30" s="245"/>
      <c r="O30" s="245"/>
      <c r="P30" s="245"/>
      <c r="Q30" s="245"/>
      <c r="R30" s="245"/>
      <c r="S30" s="245"/>
      <c r="T30" s="245"/>
      <c r="U30" s="245"/>
      <c r="V30" s="245"/>
    </row>
    <row r="31" spans="1:22" ht="17.149999999999999" customHeight="1">
      <c r="A31" s="252" t="s">
        <v>443</v>
      </c>
      <c r="B31" s="252" t="s">
        <v>315</v>
      </c>
      <c r="C31" s="257" t="s">
        <v>316</v>
      </c>
      <c r="D31" s="245"/>
      <c r="E31" s="245"/>
      <c r="F31" s="245"/>
      <c r="G31" s="245"/>
      <c r="H31" s="245"/>
      <c r="I31" s="245"/>
      <c r="J31" s="245"/>
      <c r="K31" s="245"/>
      <c r="L31" s="245"/>
      <c r="M31" s="245"/>
      <c r="N31" s="245"/>
      <c r="O31" s="245"/>
      <c r="P31" s="245"/>
      <c r="Q31" s="245"/>
      <c r="R31" s="245"/>
      <c r="S31" s="245"/>
      <c r="T31" s="245"/>
      <c r="U31" s="245"/>
      <c r="V31" s="245"/>
    </row>
    <row r="32" spans="1:22" ht="17.149999999999999" customHeight="1">
      <c r="A32" s="252" t="s">
        <v>444</v>
      </c>
      <c r="B32" s="252" t="s">
        <v>325</v>
      </c>
      <c r="C32" s="257" t="s">
        <v>308</v>
      </c>
      <c r="D32" s="245"/>
      <c r="E32" s="245"/>
      <c r="F32" s="245"/>
      <c r="G32" s="245"/>
      <c r="H32" s="245"/>
      <c r="I32" s="245"/>
      <c r="J32" s="245"/>
      <c r="K32" s="245"/>
      <c r="L32" s="245"/>
      <c r="M32" s="245"/>
      <c r="N32" s="245"/>
      <c r="O32" s="245"/>
      <c r="P32" s="245"/>
      <c r="Q32" s="245"/>
      <c r="R32" s="245"/>
      <c r="S32" s="245"/>
      <c r="T32" s="245"/>
      <c r="U32" s="245"/>
      <c r="V32" s="245"/>
    </row>
    <row r="33" spans="1:22" ht="17.149999999999999" customHeight="1">
      <c r="A33" s="252" t="s">
        <v>445</v>
      </c>
      <c r="B33" s="252" t="s">
        <v>326</v>
      </c>
      <c r="C33" s="257" t="s">
        <v>317</v>
      </c>
      <c r="D33" s="245"/>
      <c r="E33" s="245"/>
      <c r="F33" s="245"/>
      <c r="G33" s="245"/>
      <c r="H33" s="245"/>
      <c r="I33" s="245"/>
      <c r="J33" s="245"/>
      <c r="K33" s="245"/>
      <c r="L33" s="245"/>
      <c r="M33" s="245"/>
      <c r="N33" s="245"/>
      <c r="O33" s="245"/>
      <c r="P33" s="245"/>
      <c r="Q33" s="245"/>
      <c r="R33" s="245"/>
      <c r="S33" s="245"/>
      <c r="T33" s="245"/>
      <c r="U33" s="245"/>
      <c r="V33" s="245"/>
    </row>
    <row r="34" spans="1:22" ht="17.149999999999999" customHeight="1">
      <c r="A34" s="252" t="s">
        <v>962</v>
      </c>
      <c r="B34" s="252" t="s">
        <v>309</v>
      </c>
      <c r="C34" s="257" t="s">
        <v>963</v>
      </c>
      <c r="D34" s="245"/>
      <c r="E34" s="245"/>
      <c r="F34" s="245"/>
      <c r="G34" s="245"/>
      <c r="H34" s="245"/>
      <c r="I34" s="245"/>
      <c r="J34" s="245"/>
      <c r="K34" s="245"/>
      <c r="L34" s="245"/>
      <c r="M34" s="245"/>
      <c r="N34" s="245"/>
      <c r="O34" s="245"/>
      <c r="P34" s="245"/>
      <c r="Q34" s="245"/>
      <c r="R34" s="245"/>
      <c r="S34" s="245"/>
      <c r="T34" s="245"/>
      <c r="U34" s="245"/>
      <c r="V34" s="245"/>
    </row>
    <row r="35" spans="1:22" ht="17.149999999999999" customHeight="1">
      <c r="A35" s="252" t="s">
        <v>964</v>
      </c>
      <c r="B35" s="252" t="s">
        <v>309</v>
      </c>
      <c r="C35" s="257" t="s">
        <v>965</v>
      </c>
      <c r="D35" s="245"/>
      <c r="E35" s="245"/>
      <c r="F35" s="245"/>
      <c r="G35" s="245"/>
      <c r="H35" s="245"/>
      <c r="I35" s="245"/>
      <c r="J35" s="245"/>
      <c r="K35" s="245"/>
      <c r="L35" s="245"/>
      <c r="M35" s="245"/>
      <c r="N35" s="245"/>
      <c r="O35" s="245"/>
      <c r="P35" s="245"/>
      <c r="Q35" s="245"/>
      <c r="R35" s="245"/>
      <c r="S35" s="245"/>
      <c r="T35" s="245"/>
      <c r="U35" s="245"/>
      <c r="V35" s="245"/>
    </row>
    <row r="36" spans="1:22" ht="17.149999999999999" customHeight="1">
      <c r="A36" s="252" t="s">
        <v>966</v>
      </c>
      <c r="B36" s="252" t="s">
        <v>309</v>
      </c>
      <c r="C36" s="257" t="s">
        <v>967</v>
      </c>
      <c r="D36" s="245"/>
      <c r="E36" s="245"/>
      <c r="F36" s="245"/>
      <c r="G36" s="245"/>
      <c r="H36" s="245"/>
      <c r="I36" s="245"/>
      <c r="J36" s="245"/>
      <c r="K36" s="245"/>
      <c r="L36" s="245"/>
      <c r="M36" s="245"/>
      <c r="N36" s="245"/>
      <c r="O36" s="245"/>
      <c r="P36" s="245"/>
      <c r="Q36" s="245"/>
      <c r="R36" s="245"/>
      <c r="S36" s="245"/>
      <c r="T36" s="245"/>
      <c r="U36" s="245"/>
      <c r="V36" s="245"/>
    </row>
    <row r="37" spans="1:22" ht="17.149999999999999" customHeight="1">
      <c r="A37" s="263" t="s">
        <v>968</v>
      </c>
      <c r="B37" s="259" t="s">
        <v>307</v>
      </c>
      <c r="C37" s="260" t="s">
        <v>969</v>
      </c>
      <c r="D37" s="245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245"/>
      <c r="Q37" s="245"/>
      <c r="R37" s="245"/>
      <c r="S37" s="245"/>
      <c r="T37" s="245"/>
      <c r="U37" s="245"/>
      <c r="V37" s="245"/>
    </row>
    <row r="38" spans="1:22" ht="17.149999999999999" customHeight="1">
      <c r="A38" s="256" t="s">
        <v>369</v>
      </c>
      <c r="B38" s="252" t="s">
        <v>315</v>
      </c>
      <c r="C38" s="257" t="s">
        <v>458</v>
      </c>
      <c r="D38" s="245"/>
      <c r="E38" s="245"/>
      <c r="F38" s="245"/>
      <c r="G38" s="245"/>
      <c r="H38" s="245"/>
      <c r="I38" s="245"/>
      <c r="J38" s="245"/>
      <c r="K38" s="245"/>
      <c r="L38" s="245"/>
      <c r="M38" s="245"/>
      <c r="N38" s="245"/>
      <c r="O38" s="245"/>
      <c r="P38" s="245"/>
      <c r="Q38" s="245"/>
      <c r="R38" s="245"/>
      <c r="S38" s="245"/>
      <c r="T38" s="245"/>
      <c r="U38" s="245"/>
      <c r="V38" s="245"/>
    </row>
    <row r="39" spans="1:22" ht="17.149999999999999" customHeight="1">
      <c r="A39" s="258" t="s">
        <v>446</v>
      </c>
      <c r="B39" s="259" t="s">
        <v>306</v>
      </c>
      <c r="C39" s="260" t="s">
        <v>318</v>
      </c>
      <c r="D39" s="245"/>
      <c r="E39" s="245"/>
      <c r="F39" s="245"/>
      <c r="G39" s="245"/>
      <c r="H39" s="245"/>
      <c r="I39" s="245"/>
      <c r="J39" s="245"/>
      <c r="K39" s="245"/>
      <c r="L39" s="245"/>
      <c r="M39" s="245"/>
      <c r="N39" s="245"/>
      <c r="O39" s="245"/>
      <c r="P39" s="245"/>
      <c r="Q39" s="245"/>
      <c r="R39" s="245"/>
      <c r="S39" s="245"/>
      <c r="T39" s="245"/>
      <c r="U39" s="245"/>
      <c r="V39" s="245"/>
    </row>
    <row r="40" spans="1:22" ht="17.149999999999999" customHeight="1">
      <c r="A40" s="258" t="s">
        <v>446</v>
      </c>
      <c r="B40" s="259" t="s">
        <v>306</v>
      </c>
      <c r="C40" s="260" t="s">
        <v>970</v>
      </c>
      <c r="D40" s="245"/>
      <c r="E40" s="245"/>
      <c r="F40" s="245"/>
      <c r="G40" s="245"/>
      <c r="H40" s="245"/>
      <c r="I40" s="245"/>
      <c r="J40" s="245"/>
      <c r="K40" s="245"/>
      <c r="L40" s="245"/>
      <c r="M40" s="245"/>
      <c r="N40" s="245"/>
      <c r="O40" s="245"/>
      <c r="P40" s="245"/>
      <c r="Q40" s="245"/>
      <c r="R40" s="245"/>
      <c r="S40" s="245"/>
      <c r="T40" s="245"/>
      <c r="U40" s="245"/>
      <c r="V40" s="245"/>
    </row>
    <row r="41" spans="1:22" ht="17.149999999999999" customHeight="1">
      <c r="A41" s="256" t="s">
        <v>447</v>
      </c>
      <c r="B41" s="252" t="s">
        <v>306</v>
      </c>
      <c r="C41" s="257" t="s">
        <v>971</v>
      </c>
      <c r="D41" s="245"/>
      <c r="E41" s="245"/>
      <c r="F41" s="245"/>
      <c r="G41" s="245"/>
      <c r="H41" s="245"/>
      <c r="I41" s="245"/>
      <c r="J41" s="245"/>
      <c r="K41" s="245"/>
      <c r="L41" s="245"/>
      <c r="M41" s="245"/>
      <c r="N41" s="245"/>
      <c r="O41" s="245"/>
      <c r="P41" s="245"/>
      <c r="Q41" s="245"/>
      <c r="R41" s="245"/>
      <c r="S41" s="245"/>
      <c r="T41" s="245"/>
      <c r="U41" s="245"/>
      <c r="V41" s="245"/>
    </row>
    <row r="42" spans="1:22" ht="17.149999999999999" customHeight="1">
      <c r="A42" s="256" t="s">
        <v>447</v>
      </c>
      <c r="B42" s="252" t="s">
        <v>306</v>
      </c>
      <c r="C42" s="257" t="s">
        <v>972</v>
      </c>
      <c r="D42" s="245"/>
      <c r="E42" s="245"/>
      <c r="F42" s="245"/>
      <c r="G42" s="245"/>
      <c r="H42" s="245"/>
      <c r="I42" s="245"/>
      <c r="J42" s="245"/>
      <c r="K42" s="245"/>
      <c r="L42" s="245"/>
      <c r="M42" s="245"/>
      <c r="N42" s="245"/>
      <c r="O42" s="245"/>
      <c r="P42" s="245"/>
      <c r="Q42" s="245"/>
      <c r="R42" s="245"/>
      <c r="S42" s="245"/>
      <c r="T42" s="245"/>
      <c r="U42" s="245"/>
      <c r="V42" s="245"/>
    </row>
    <row r="43" spans="1:22" ht="17.149999999999999" customHeight="1">
      <c r="A43" s="263" t="s">
        <v>973</v>
      </c>
      <c r="B43" s="259" t="s">
        <v>307</v>
      </c>
      <c r="C43" s="260" t="s">
        <v>974</v>
      </c>
      <c r="D43" s="245"/>
      <c r="E43" s="245"/>
      <c r="F43" s="245"/>
      <c r="G43" s="245"/>
      <c r="H43" s="245"/>
      <c r="I43" s="245"/>
      <c r="J43" s="245"/>
      <c r="K43" s="245"/>
      <c r="L43" s="245"/>
      <c r="M43" s="245"/>
      <c r="N43" s="245"/>
      <c r="O43" s="245"/>
      <c r="P43" s="245"/>
      <c r="Q43" s="245"/>
      <c r="R43" s="245"/>
      <c r="S43" s="245"/>
      <c r="T43" s="245"/>
      <c r="U43" s="245"/>
      <c r="V43" s="245"/>
    </row>
    <row r="44" spans="1:22" ht="17.149999999999999" customHeight="1">
      <c r="A44" s="262" t="s">
        <v>975</v>
      </c>
      <c r="B44" s="252" t="s">
        <v>306</v>
      </c>
      <c r="C44" s="257" t="s">
        <v>976</v>
      </c>
      <c r="D44" s="245"/>
      <c r="E44" s="245"/>
      <c r="F44" s="245"/>
      <c r="G44" s="245"/>
      <c r="H44" s="245"/>
      <c r="I44" s="245"/>
      <c r="J44" s="245"/>
      <c r="K44" s="245"/>
      <c r="L44" s="245"/>
      <c r="M44" s="245"/>
      <c r="N44" s="245"/>
      <c r="O44" s="245"/>
      <c r="P44" s="245"/>
      <c r="Q44" s="245"/>
      <c r="R44" s="245"/>
      <c r="S44" s="245"/>
      <c r="T44" s="245"/>
      <c r="U44" s="245"/>
      <c r="V44" s="245"/>
    </row>
    <row r="45" spans="1:22" ht="17.149999999999999" customHeight="1">
      <c r="A45" s="262" t="s">
        <v>977</v>
      </c>
      <c r="B45" s="252" t="s">
        <v>307</v>
      </c>
      <c r="C45" s="257" t="s">
        <v>978</v>
      </c>
      <c r="D45" s="245"/>
      <c r="E45" s="245"/>
      <c r="F45" s="245"/>
      <c r="G45" s="245"/>
      <c r="H45" s="245"/>
      <c r="I45" s="245"/>
      <c r="J45" s="245"/>
      <c r="K45" s="245"/>
      <c r="L45" s="245"/>
      <c r="M45" s="245"/>
      <c r="N45" s="245"/>
      <c r="O45" s="245"/>
      <c r="P45" s="245"/>
      <c r="Q45" s="245"/>
      <c r="R45" s="245"/>
      <c r="S45" s="245"/>
      <c r="T45" s="245"/>
      <c r="U45" s="245"/>
      <c r="V45" s="245"/>
    </row>
    <row r="46" spans="1:22" ht="17.149999999999999" customHeight="1">
      <c r="A46" s="262" t="s">
        <v>979</v>
      </c>
      <c r="B46" s="252" t="s">
        <v>306</v>
      </c>
      <c r="C46" s="257" t="s">
        <v>980</v>
      </c>
      <c r="D46" s="245"/>
      <c r="E46" s="245"/>
      <c r="F46" s="245"/>
      <c r="G46" s="245"/>
      <c r="H46" s="245"/>
      <c r="I46" s="245"/>
      <c r="J46" s="245"/>
      <c r="K46" s="245"/>
      <c r="L46" s="245"/>
      <c r="M46" s="245"/>
      <c r="N46" s="245"/>
      <c r="O46" s="245"/>
      <c r="P46" s="245"/>
      <c r="Q46" s="245"/>
      <c r="R46" s="245"/>
      <c r="S46" s="245"/>
      <c r="T46" s="245"/>
      <c r="U46" s="245"/>
      <c r="V46" s="245"/>
    </row>
    <row r="47" spans="1:22" ht="17.149999999999999" customHeight="1">
      <c r="A47" s="258" t="s">
        <v>448</v>
      </c>
      <c r="B47" s="259" t="s">
        <v>306</v>
      </c>
      <c r="C47" s="260" t="s">
        <v>319</v>
      </c>
      <c r="D47" s="245"/>
      <c r="E47" s="245"/>
      <c r="F47" s="245"/>
      <c r="G47" s="245"/>
      <c r="H47" s="245"/>
      <c r="I47" s="245"/>
      <c r="J47" s="245"/>
      <c r="K47" s="245"/>
      <c r="L47" s="245"/>
      <c r="M47" s="245"/>
      <c r="N47" s="245"/>
      <c r="O47" s="245"/>
      <c r="P47" s="245"/>
      <c r="Q47" s="245"/>
      <c r="R47" s="245"/>
      <c r="S47" s="245"/>
      <c r="T47" s="245"/>
      <c r="U47" s="245"/>
      <c r="V47" s="245"/>
    </row>
    <row r="48" spans="1:22" ht="17.149999999999999" customHeight="1">
      <c r="A48" s="259" t="s">
        <v>449</v>
      </c>
      <c r="B48" s="252" t="s">
        <v>315</v>
      </c>
      <c r="C48" s="260" t="s">
        <v>458</v>
      </c>
      <c r="D48" s="245"/>
      <c r="E48" s="245"/>
      <c r="F48" s="245"/>
      <c r="G48" s="245"/>
      <c r="H48" s="245"/>
      <c r="I48" s="245"/>
      <c r="J48" s="245"/>
      <c r="K48" s="245"/>
      <c r="L48" s="245"/>
      <c r="M48" s="245"/>
      <c r="N48" s="245"/>
      <c r="O48" s="245"/>
      <c r="P48" s="245"/>
      <c r="Q48" s="245"/>
      <c r="R48" s="245"/>
      <c r="S48" s="245"/>
      <c r="T48" s="245"/>
      <c r="U48" s="245"/>
      <c r="V48" s="245"/>
    </row>
    <row r="49" spans="1:22" ht="17.149999999999999" customHeight="1">
      <c r="A49" s="256" t="s">
        <v>450</v>
      </c>
      <c r="B49" s="252" t="s">
        <v>306</v>
      </c>
      <c r="C49" s="264" t="s">
        <v>320</v>
      </c>
      <c r="D49" s="245"/>
      <c r="E49" s="245"/>
      <c r="F49" s="245"/>
      <c r="G49" s="245"/>
      <c r="H49" s="245"/>
      <c r="I49" s="245"/>
      <c r="J49" s="245"/>
      <c r="K49" s="245"/>
      <c r="L49" s="245"/>
      <c r="M49" s="245"/>
      <c r="N49" s="245"/>
      <c r="O49" s="245"/>
      <c r="P49" s="245"/>
      <c r="Q49" s="245"/>
      <c r="R49" s="245"/>
      <c r="S49" s="245"/>
      <c r="T49" s="245"/>
      <c r="U49" s="245"/>
      <c r="V49" s="245"/>
    </row>
    <row r="50" spans="1:22" ht="17.149999999999999" customHeight="1">
      <c r="A50" s="256" t="s">
        <v>450</v>
      </c>
      <c r="B50" s="252" t="s">
        <v>306</v>
      </c>
      <c r="C50" s="264" t="s">
        <v>981</v>
      </c>
      <c r="D50" s="245"/>
      <c r="E50" s="245"/>
      <c r="F50" s="245"/>
      <c r="G50" s="245"/>
      <c r="H50" s="245"/>
      <c r="I50" s="245"/>
      <c r="J50" s="245"/>
      <c r="K50" s="245"/>
      <c r="L50" s="245"/>
      <c r="M50" s="245"/>
      <c r="N50" s="245"/>
      <c r="O50" s="245"/>
      <c r="P50" s="245"/>
      <c r="Q50" s="245"/>
      <c r="R50" s="245"/>
      <c r="S50" s="245"/>
      <c r="T50" s="245"/>
      <c r="U50" s="245"/>
      <c r="V50" s="245"/>
    </row>
    <row r="51" spans="1:22" ht="17.149999999999999" customHeight="1">
      <c r="A51" s="262" t="s">
        <v>982</v>
      </c>
      <c r="B51" s="252" t="s">
        <v>307</v>
      </c>
      <c r="C51" s="257" t="s">
        <v>321</v>
      </c>
      <c r="D51" s="245"/>
      <c r="E51" s="245"/>
      <c r="F51" s="245"/>
      <c r="G51" s="245"/>
      <c r="H51" s="245"/>
      <c r="I51" s="245"/>
      <c r="J51" s="245"/>
      <c r="K51" s="245"/>
      <c r="L51" s="245"/>
      <c r="M51" s="245"/>
      <c r="N51" s="245"/>
      <c r="O51" s="245"/>
      <c r="P51" s="245"/>
      <c r="Q51" s="245"/>
      <c r="R51" s="245"/>
      <c r="S51" s="245"/>
      <c r="T51" s="245"/>
      <c r="U51" s="245"/>
      <c r="V51" s="245"/>
    </row>
    <row r="52" spans="1:22" ht="17.149999999999999" customHeight="1">
      <c r="A52" s="262" t="s">
        <v>982</v>
      </c>
      <c r="B52" s="252" t="s">
        <v>307</v>
      </c>
      <c r="C52" s="257" t="s">
        <v>983</v>
      </c>
      <c r="D52" s="245"/>
      <c r="E52" s="245"/>
      <c r="F52" s="245"/>
      <c r="G52" s="245"/>
      <c r="H52" s="245"/>
      <c r="I52" s="245"/>
      <c r="J52" s="245"/>
      <c r="K52" s="245"/>
      <c r="L52" s="245"/>
      <c r="M52" s="245"/>
      <c r="N52" s="245"/>
      <c r="O52" s="245"/>
      <c r="P52" s="245"/>
      <c r="Q52" s="245"/>
      <c r="R52" s="245"/>
      <c r="S52" s="245"/>
      <c r="T52" s="245"/>
      <c r="U52" s="245"/>
      <c r="V52" s="245"/>
    </row>
    <row r="53" spans="1:22" ht="17.149999999999999" customHeight="1">
      <c r="A53" s="262" t="s">
        <v>984</v>
      </c>
      <c r="B53" s="252" t="s">
        <v>307</v>
      </c>
      <c r="C53" s="257" t="s">
        <v>985</v>
      </c>
      <c r="D53" s="245"/>
      <c r="E53" s="245"/>
      <c r="F53" s="245"/>
      <c r="G53" s="245"/>
      <c r="H53" s="245"/>
      <c r="I53" s="245"/>
      <c r="J53" s="245"/>
      <c r="K53" s="245"/>
      <c r="L53" s="245"/>
      <c r="M53" s="245"/>
      <c r="N53" s="245"/>
      <c r="O53" s="245"/>
      <c r="P53" s="245"/>
      <c r="Q53" s="245"/>
      <c r="R53" s="245"/>
      <c r="S53" s="245"/>
      <c r="T53" s="245"/>
      <c r="U53" s="245"/>
      <c r="V53" s="245"/>
    </row>
    <row r="54" spans="1:22" ht="17.149999999999999" customHeight="1">
      <c r="A54" s="258" t="s">
        <v>467</v>
      </c>
      <c r="B54" s="259" t="s">
        <v>332</v>
      </c>
      <c r="C54" s="265" t="s">
        <v>980</v>
      </c>
      <c r="D54" s="245"/>
      <c r="E54" s="245"/>
      <c r="F54" s="245"/>
      <c r="G54" s="245"/>
      <c r="H54" s="245"/>
      <c r="I54" s="245"/>
      <c r="J54" s="245"/>
      <c r="K54" s="245"/>
      <c r="L54" s="245"/>
      <c r="M54" s="245"/>
      <c r="N54" s="245"/>
      <c r="O54" s="245"/>
      <c r="P54" s="245"/>
      <c r="Q54" s="245"/>
      <c r="R54" s="245"/>
      <c r="S54" s="245"/>
      <c r="T54" s="245"/>
      <c r="U54" s="245"/>
      <c r="V54" s="245"/>
    </row>
    <row r="55" spans="1:22" ht="17.149999999999999" customHeight="1">
      <c r="A55" s="263" t="s">
        <v>468</v>
      </c>
      <c r="B55" s="259"/>
      <c r="C55" s="260"/>
      <c r="D55" s="245"/>
      <c r="E55" s="245"/>
      <c r="F55" s="245"/>
      <c r="G55" s="245"/>
      <c r="H55" s="245"/>
      <c r="I55" s="245"/>
      <c r="J55" s="245"/>
      <c r="K55" s="245"/>
      <c r="L55" s="245"/>
      <c r="M55" s="245"/>
      <c r="N55" s="245"/>
      <c r="O55" s="245"/>
      <c r="P55" s="245"/>
      <c r="Q55" s="245"/>
      <c r="R55" s="245"/>
      <c r="S55" s="245"/>
      <c r="T55" s="245"/>
      <c r="U55" s="245"/>
      <c r="V55" s="245"/>
    </row>
    <row r="56" spans="1:22" ht="17.149999999999999" customHeight="1">
      <c r="A56" s="251" t="s">
        <v>469</v>
      </c>
      <c r="B56" s="259" t="s">
        <v>330</v>
      </c>
      <c r="C56" s="260" t="s">
        <v>327</v>
      </c>
      <c r="D56" s="245"/>
      <c r="E56" s="245"/>
      <c r="F56" s="245"/>
      <c r="G56" s="245"/>
      <c r="H56" s="245"/>
      <c r="I56" s="245"/>
      <c r="J56" s="245"/>
      <c r="K56" s="245"/>
      <c r="L56" s="245"/>
      <c r="M56" s="245"/>
      <c r="N56" s="245"/>
      <c r="O56" s="245"/>
      <c r="P56" s="245"/>
      <c r="Q56" s="245"/>
      <c r="R56" s="245"/>
      <c r="S56" s="245"/>
      <c r="T56" s="245"/>
      <c r="U56" s="245"/>
      <c r="V56" s="245"/>
    </row>
    <row r="57" spans="1:22" ht="17.149999999999999" customHeight="1">
      <c r="A57" s="251" t="s">
        <v>470</v>
      </c>
      <c r="B57" s="266" t="s">
        <v>306</v>
      </c>
      <c r="C57" s="260" t="s">
        <v>328</v>
      </c>
      <c r="D57" s="245"/>
      <c r="E57" s="245"/>
      <c r="F57" s="245"/>
      <c r="G57" s="245"/>
      <c r="H57" s="245"/>
      <c r="I57" s="245"/>
      <c r="J57" s="245"/>
      <c r="K57" s="245"/>
      <c r="L57" s="245"/>
      <c r="M57" s="245"/>
      <c r="N57" s="245"/>
      <c r="O57" s="245"/>
      <c r="P57" s="245"/>
      <c r="Q57" s="245"/>
      <c r="R57" s="245"/>
      <c r="S57" s="245"/>
      <c r="T57" s="245"/>
      <c r="U57" s="245"/>
      <c r="V57" s="245"/>
    </row>
    <row r="58" spans="1:22" ht="17.149999999999999" customHeight="1">
      <c r="A58" s="256" t="s">
        <v>457</v>
      </c>
      <c r="B58" s="252"/>
      <c r="C58" s="257"/>
      <c r="D58" s="245"/>
      <c r="E58" s="245"/>
      <c r="F58" s="245"/>
      <c r="G58" s="245"/>
      <c r="H58" s="245"/>
      <c r="I58" s="245"/>
      <c r="J58" s="245"/>
      <c r="K58" s="245"/>
      <c r="L58" s="245"/>
      <c r="M58" s="245"/>
      <c r="N58" s="245"/>
      <c r="O58" s="245"/>
      <c r="P58" s="245"/>
      <c r="Q58" s="245"/>
      <c r="R58" s="245"/>
      <c r="S58" s="245"/>
      <c r="T58" s="245"/>
      <c r="U58" s="245"/>
      <c r="V58" s="245"/>
    </row>
    <row r="59" spans="1:22" ht="17.149999999999999" customHeight="1">
      <c r="A59" s="252" t="s">
        <v>455</v>
      </c>
      <c r="B59" s="252" t="s">
        <v>314</v>
      </c>
      <c r="C59" s="257" t="s">
        <v>329</v>
      </c>
      <c r="D59" s="245"/>
      <c r="E59" s="245"/>
      <c r="F59" s="245"/>
      <c r="G59" s="245"/>
      <c r="H59" s="245"/>
      <c r="I59" s="245"/>
      <c r="J59" s="245"/>
      <c r="K59" s="245"/>
      <c r="L59" s="245"/>
      <c r="M59" s="245"/>
      <c r="N59" s="245"/>
      <c r="O59" s="245"/>
      <c r="P59" s="245"/>
      <c r="Q59" s="245"/>
      <c r="R59" s="245"/>
      <c r="S59" s="245"/>
      <c r="T59" s="245"/>
      <c r="U59" s="245"/>
      <c r="V59" s="245"/>
    </row>
    <row r="60" spans="1:22" ht="17.149999999999999" customHeight="1">
      <c r="A60" s="252" t="s">
        <v>456</v>
      </c>
      <c r="B60" s="252" t="s">
        <v>314</v>
      </c>
      <c r="C60" s="257" t="s">
        <v>986</v>
      </c>
      <c r="D60" s="245"/>
      <c r="E60" s="245"/>
      <c r="F60" s="245"/>
      <c r="G60" s="245"/>
      <c r="H60" s="245"/>
      <c r="I60" s="245"/>
      <c r="J60" s="245"/>
      <c r="K60" s="245"/>
      <c r="L60" s="245"/>
      <c r="M60" s="245"/>
      <c r="N60" s="245"/>
      <c r="O60" s="245"/>
      <c r="P60" s="245"/>
      <c r="Q60" s="245"/>
      <c r="R60" s="245"/>
      <c r="S60" s="245"/>
      <c r="T60" s="245"/>
      <c r="U60" s="245"/>
      <c r="V60" s="245"/>
    </row>
    <row r="61" spans="1:22" ht="14.5">
      <c r="A61" s="267"/>
      <c r="B61" s="245"/>
      <c r="C61" s="245"/>
      <c r="D61" s="245"/>
      <c r="E61" s="245"/>
      <c r="F61" s="245"/>
      <c r="G61" s="245"/>
      <c r="H61" s="245"/>
      <c r="I61" s="245"/>
      <c r="J61" s="245"/>
      <c r="K61" s="245"/>
      <c r="L61" s="245"/>
      <c r="M61" s="245"/>
      <c r="N61" s="245"/>
      <c r="O61" s="245"/>
      <c r="P61" s="245"/>
      <c r="Q61" s="245"/>
      <c r="R61" s="245"/>
      <c r="S61" s="245"/>
      <c r="T61" s="245"/>
      <c r="U61" s="245"/>
      <c r="V61" s="245"/>
    </row>
    <row r="62" spans="1:22" ht="14.5">
      <c r="A62" s="267"/>
      <c r="B62" s="245"/>
      <c r="C62" s="245"/>
      <c r="D62" s="245"/>
      <c r="E62" s="245"/>
      <c r="F62" s="245"/>
      <c r="G62" s="245"/>
      <c r="H62" s="245"/>
      <c r="I62" s="245"/>
      <c r="J62" s="245"/>
      <c r="K62" s="245"/>
      <c r="L62" s="245"/>
      <c r="M62" s="245"/>
      <c r="N62" s="245"/>
      <c r="O62" s="245"/>
      <c r="P62" s="245"/>
      <c r="Q62" s="245"/>
      <c r="R62" s="245"/>
      <c r="S62" s="245"/>
      <c r="T62" s="245"/>
      <c r="U62" s="245"/>
      <c r="V62" s="245"/>
    </row>
    <row r="63" spans="1:22" ht="14.5">
      <c r="A63" s="267"/>
      <c r="B63" s="245"/>
      <c r="C63" s="245"/>
      <c r="D63" s="245"/>
      <c r="E63" s="245"/>
      <c r="F63" s="245"/>
      <c r="G63" s="245"/>
      <c r="H63" s="245"/>
      <c r="I63" s="245"/>
      <c r="J63" s="245"/>
      <c r="K63" s="245"/>
      <c r="L63" s="245"/>
      <c r="M63" s="245"/>
      <c r="N63" s="245"/>
      <c r="O63" s="245"/>
      <c r="P63" s="245"/>
      <c r="Q63" s="245"/>
      <c r="R63" s="245"/>
      <c r="S63" s="245"/>
      <c r="T63" s="245"/>
      <c r="U63" s="245"/>
      <c r="V63" s="245"/>
    </row>
    <row r="64" spans="1:22" ht="14.5">
      <c r="A64" s="267"/>
      <c r="B64" s="245"/>
      <c r="C64" s="245"/>
      <c r="D64" s="245"/>
      <c r="E64" s="245"/>
      <c r="F64" s="245"/>
      <c r="G64" s="245"/>
      <c r="H64" s="245"/>
      <c r="I64" s="245"/>
      <c r="J64" s="245"/>
      <c r="K64" s="245"/>
      <c r="L64" s="245"/>
      <c r="M64" s="245"/>
      <c r="N64" s="245"/>
      <c r="O64" s="245"/>
      <c r="P64" s="245"/>
      <c r="Q64" s="245"/>
      <c r="R64" s="245"/>
      <c r="S64" s="245"/>
      <c r="T64" s="245"/>
      <c r="U64" s="245"/>
      <c r="V64" s="245"/>
    </row>
    <row r="65" spans="1:22" ht="14.5">
      <c r="A65" s="267"/>
      <c r="B65" s="245"/>
      <c r="C65" s="245"/>
      <c r="D65" s="245"/>
      <c r="E65" s="245"/>
      <c r="F65" s="245"/>
      <c r="G65" s="245"/>
      <c r="H65" s="245"/>
      <c r="I65" s="245"/>
      <c r="J65" s="245"/>
      <c r="K65" s="245"/>
      <c r="L65" s="245"/>
      <c r="M65" s="245"/>
      <c r="N65" s="245"/>
      <c r="O65" s="245"/>
      <c r="P65" s="245"/>
      <c r="Q65" s="245"/>
      <c r="R65" s="245"/>
      <c r="S65" s="245"/>
      <c r="T65" s="245"/>
      <c r="U65" s="245"/>
      <c r="V65" s="245"/>
    </row>
    <row r="66" spans="1:22" ht="14.5">
      <c r="A66" s="267"/>
      <c r="B66" s="245"/>
      <c r="C66" s="245"/>
      <c r="D66" s="245"/>
      <c r="E66" s="245"/>
      <c r="F66" s="245"/>
      <c r="G66" s="245"/>
      <c r="H66" s="245"/>
      <c r="I66" s="245"/>
      <c r="J66" s="245"/>
      <c r="K66" s="245"/>
      <c r="L66" s="245"/>
      <c r="M66" s="245"/>
      <c r="N66" s="245"/>
      <c r="O66" s="245"/>
      <c r="P66" s="245"/>
      <c r="Q66" s="245"/>
      <c r="R66" s="245"/>
      <c r="S66" s="245"/>
      <c r="T66" s="245"/>
      <c r="U66" s="245"/>
      <c r="V66" s="245"/>
    </row>
    <row r="67" spans="1:22" ht="14.5">
      <c r="A67" s="267"/>
      <c r="B67" s="245"/>
      <c r="C67" s="245"/>
      <c r="D67" s="245"/>
      <c r="E67" s="245"/>
      <c r="F67" s="245"/>
      <c r="G67" s="245"/>
      <c r="H67" s="245"/>
      <c r="I67" s="245"/>
      <c r="J67" s="245"/>
      <c r="K67" s="245"/>
      <c r="L67" s="245"/>
      <c r="M67" s="245"/>
      <c r="N67" s="245"/>
      <c r="O67" s="245"/>
      <c r="P67" s="245"/>
      <c r="Q67" s="245"/>
      <c r="R67" s="245"/>
      <c r="S67" s="245"/>
      <c r="T67" s="245"/>
      <c r="U67" s="245"/>
      <c r="V67" s="245"/>
    </row>
    <row r="68" spans="1:22" ht="14.5">
      <c r="A68" s="267"/>
      <c r="B68" s="245"/>
      <c r="C68" s="245"/>
      <c r="D68" s="245"/>
      <c r="E68" s="245"/>
      <c r="F68" s="245"/>
      <c r="G68" s="245"/>
      <c r="H68" s="245"/>
      <c r="I68" s="245"/>
      <c r="J68" s="245"/>
      <c r="K68" s="245"/>
      <c r="L68" s="245"/>
      <c r="M68" s="245"/>
      <c r="N68" s="245"/>
      <c r="O68" s="245"/>
      <c r="P68" s="245"/>
      <c r="Q68" s="245"/>
      <c r="R68" s="245"/>
      <c r="S68" s="245"/>
      <c r="T68" s="245"/>
      <c r="U68" s="245"/>
      <c r="V68" s="245"/>
    </row>
    <row r="69" spans="1:22" ht="14.5">
      <c r="A69" s="267"/>
      <c r="B69" s="245"/>
      <c r="C69" s="245"/>
      <c r="D69" s="245"/>
      <c r="E69" s="245"/>
      <c r="F69" s="245"/>
      <c r="G69" s="245"/>
      <c r="H69" s="245"/>
      <c r="I69" s="245"/>
      <c r="J69" s="245"/>
      <c r="K69" s="245"/>
      <c r="L69" s="245"/>
      <c r="M69" s="245"/>
      <c r="N69" s="245"/>
      <c r="O69" s="245"/>
      <c r="P69" s="245"/>
      <c r="Q69" s="245"/>
      <c r="R69" s="245"/>
      <c r="S69" s="245"/>
      <c r="T69" s="245"/>
      <c r="U69" s="245"/>
      <c r="V69" s="245"/>
    </row>
    <row r="70" spans="1:22" ht="14.5">
      <c r="A70" s="267"/>
      <c r="B70" s="245"/>
      <c r="C70" s="245"/>
      <c r="D70" s="245"/>
      <c r="E70" s="245"/>
      <c r="F70" s="245"/>
      <c r="G70" s="245"/>
      <c r="H70" s="245"/>
      <c r="I70" s="245"/>
      <c r="J70" s="245"/>
      <c r="K70" s="245"/>
      <c r="L70" s="245"/>
      <c r="M70" s="245"/>
      <c r="N70" s="245"/>
      <c r="O70" s="245"/>
      <c r="P70" s="245"/>
      <c r="Q70" s="245"/>
      <c r="R70" s="245"/>
      <c r="S70" s="245"/>
      <c r="T70" s="245"/>
      <c r="U70" s="245"/>
      <c r="V70" s="245"/>
    </row>
    <row r="71" spans="1:22" ht="14.5">
      <c r="A71" s="267"/>
      <c r="B71" s="245"/>
      <c r="C71" s="245"/>
      <c r="D71" s="245"/>
      <c r="E71" s="245"/>
      <c r="F71" s="245"/>
      <c r="G71" s="245"/>
      <c r="H71" s="245"/>
      <c r="I71" s="245"/>
      <c r="J71" s="245"/>
      <c r="K71" s="245"/>
      <c r="L71" s="245"/>
      <c r="M71" s="245"/>
      <c r="N71" s="245"/>
      <c r="O71" s="245"/>
      <c r="P71" s="245"/>
      <c r="Q71" s="245"/>
      <c r="R71" s="245"/>
      <c r="S71" s="245"/>
      <c r="T71" s="245"/>
      <c r="U71" s="245"/>
      <c r="V71" s="245"/>
    </row>
    <row r="72" spans="1:22" ht="14.5">
      <c r="A72" s="267"/>
      <c r="B72" s="245"/>
      <c r="C72" s="245"/>
      <c r="D72" s="245"/>
      <c r="E72" s="245"/>
      <c r="F72" s="245"/>
      <c r="G72" s="245"/>
      <c r="H72" s="245"/>
      <c r="I72" s="245"/>
      <c r="J72" s="245"/>
      <c r="K72" s="245"/>
      <c r="L72" s="245"/>
      <c r="M72" s="245"/>
      <c r="N72" s="245"/>
      <c r="O72" s="245"/>
      <c r="P72" s="245"/>
      <c r="Q72" s="245"/>
      <c r="R72" s="245"/>
      <c r="S72" s="245"/>
      <c r="T72" s="245"/>
      <c r="U72" s="245"/>
      <c r="V72" s="245"/>
    </row>
    <row r="73" spans="1:22" ht="14.5">
      <c r="A73" s="267"/>
      <c r="B73" s="245"/>
      <c r="C73" s="245"/>
      <c r="D73" s="245"/>
      <c r="E73" s="245"/>
      <c r="F73" s="245"/>
      <c r="G73" s="245"/>
      <c r="H73" s="245"/>
      <c r="I73" s="245"/>
      <c r="J73" s="245"/>
      <c r="K73" s="245"/>
      <c r="L73" s="245"/>
      <c r="M73" s="245"/>
      <c r="N73" s="245"/>
      <c r="O73" s="245"/>
      <c r="P73" s="245"/>
      <c r="Q73" s="245"/>
      <c r="R73" s="245"/>
      <c r="S73" s="245"/>
      <c r="T73" s="245"/>
      <c r="U73" s="245"/>
      <c r="V73" s="245"/>
    </row>
    <row r="74" spans="1:22" ht="14.5">
      <c r="A74" s="267"/>
      <c r="B74" s="245"/>
      <c r="C74" s="245"/>
      <c r="D74" s="245"/>
      <c r="E74" s="245"/>
      <c r="F74" s="245"/>
      <c r="G74" s="245"/>
      <c r="H74" s="245"/>
      <c r="I74" s="245"/>
      <c r="J74" s="245"/>
      <c r="K74" s="245"/>
      <c r="L74" s="245"/>
      <c r="M74" s="245"/>
      <c r="N74" s="245"/>
      <c r="O74" s="245"/>
      <c r="P74" s="245"/>
      <c r="Q74" s="245"/>
      <c r="R74" s="245"/>
      <c r="S74" s="245"/>
      <c r="T74" s="245"/>
      <c r="U74" s="245"/>
      <c r="V74" s="245"/>
    </row>
    <row r="75" spans="1:22" ht="14.5">
      <c r="A75" s="267"/>
      <c r="B75" s="245"/>
      <c r="C75" s="245"/>
      <c r="D75" s="245"/>
      <c r="E75" s="245"/>
      <c r="F75" s="245"/>
      <c r="G75" s="245"/>
      <c r="H75" s="245"/>
      <c r="I75" s="245"/>
      <c r="J75" s="245"/>
      <c r="K75" s="245"/>
      <c r="L75" s="245"/>
      <c r="M75" s="245"/>
      <c r="N75" s="245"/>
      <c r="O75" s="245"/>
      <c r="P75" s="245"/>
      <c r="Q75" s="245"/>
      <c r="R75" s="245"/>
      <c r="S75" s="245"/>
      <c r="T75" s="245"/>
      <c r="U75" s="245"/>
      <c r="V75" s="245"/>
    </row>
    <row r="76" spans="1:22" ht="14.5">
      <c r="A76" s="267"/>
      <c r="B76" s="245"/>
      <c r="C76" s="245"/>
      <c r="D76" s="245"/>
      <c r="E76" s="245"/>
      <c r="F76" s="245"/>
      <c r="G76" s="245"/>
      <c r="H76" s="245"/>
      <c r="I76" s="245"/>
      <c r="J76" s="245"/>
      <c r="K76" s="245"/>
      <c r="L76" s="245"/>
      <c r="M76" s="245"/>
      <c r="N76" s="245"/>
      <c r="O76" s="245"/>
      <c r="P76" s="245"/>
      <c r="Q76" s="245"/>
      <c r="R76" s="245"/>
      <c r="S76" s="245"/>
      <c r="T76" s="245"/>
      <c r="U76" s="245"/>
      <c r="V76" s="245"/>
    </row>
    <row r="77" spans="1:22" ht="14.5">
      <c r="A77" s="267"/>
      <c r="B77" s="245"/>
      <c r="C77" s="245"/>
      <c r="D77" s="245"/>
      <c r="E77" s="245"/>
      <c r="F77" s="245"/>
      <c r="G77" s="245"/>
      <c r="H77" s="245"/>
      <c r="I77" s="245"/>
      <c r="J77" s="245"/>
      <c r="K77" s="245"/>
      <c r="L77" s="245"/>
      <c r="M77" s="245"/>
      <c r="N77" s="245"/>
      <c r="O77" s="245"/>
      <c r="P77" s="245"/>
      <c r="Q77" s="245"/>
      <c r="R77" s="245"/>
      <c r="S77" s="245"/>
      <c r="T77" s="245"/>
      <c r="U77" s="245"/>
      <c r="V77" s="245"/>
    </row>
    <row r="78" spans="1:22" ht="14.5">
      <c r="A78" s="267"/>
      <c r="B78" s="245"/>
      <c r="C78" s="245"/>
      <c r="D78" s="245"/>
      <c r="E78" s="245"/>
      <c r="F78" s="245"/>
      <c r="G78" s="245"/>
      <c r="H78" s="245"/>
      <c r="I78" s="245"/>
      <c r="J78" s="245"/>
      <c r="K78" s="245"/>
      <c r="L78" s="245"/>
      <c r="M78" s="245"/>
      <c r="N78" s="245"/>
      <c r="O78" s="245"/>
      <c r="P78" s="245"/>
      <c r="Q78" s="245"/>
      <c r="R78" s="245"/>
      <c r="S78" s="245"/>
      <c r="T78" s="245"/>
      <c r="U78" s="245"/>
      <c r="V78" s="245"/>
    </row>
    <row r="79" spans="1:22" ht="14.5">
      <c r="A79" s="267"/>
      <c r="B79" s="245"/>
      <c r="C79" s="245"/>
      <c r="D79" s="245"/>
      <c r="E79" s="245"/>
      <c r="F79" s="245"/>
      <c r="G79" s="245"/>
      <c r="H79" s="245"/>
      <c r="I79" s="245"/>
      <c r="J79" s="245"/>
      <c r="K79" s="245"/>
      <c r="L79" s="245"/>
      <c r="M79" s="245"/>
      <c r="N79" s="245"/>
      <c r="O79" s="245"/>
      <c r="P79" s="245"/>
      <c r="Q79" s="245"/>
      <c r="R79" s="245"/>
      <c r="S79" s="245"/>
      <c r="T79" s="245"/>
      <c r="U79" s="245"/>
      <c r="V79" s="245"/>
    </row>
    <row r="80" spans="1:22" ht="14.5">
      <c r="A80" s="267"/>
      <c r="B80" s="245"/>
      <c r="C80" s="245"/>
      <c r="D80" s="245"/>
      <c r="E80" s="245"/>
      <c r="F80" s="245"/>
      <c r="G80" s="245"/>
      <c r="H80" s="245"/>
      <c r="I80" s="245"/>
      <c r="J80" s="245"/>
      <c r="K80" s="245"/>
      <c r="L80" s="245"/>
      <c r="M80" s="245"/>
      <c r="N80" s="245"/>
      <c r="O80" s="245"/>
      <c r="P80" s="245"/>
      <c r="Q80" s="245"/>
      <c r="R80" s="245"/>
      <c r="S80" s="245"/>
      <c r="T80" s="245"/>
      <c r="U80" s="245"/>
      <c r="V80" s="245"/>
    </row>
    <row r="81" spans="1:22" ht="14.5">
      <c r="A81" s="267"/>
      <c r="B81" s="245"/>
      <c r="C81" s="245"/>
      <c r="D81" s="245"/>
      <c r="E81" s="245"/>
      <c r="F81" s="245"/>
      <c r="G81" s="245"/>
      <c r="H81" s="245"/>
      <c r="I81" s="245"/>
      <c r="J81" s="245"/>
      <c r="K81" s="245"/>
      <c r="L81" s="245"/>
      <c r="M81" s="245"/>
      <c r="N81" s="245"/>
      <c r="O81" s="245"/>
      <c r="P81" s="245"/>
      <c r="Q81" s="245"/>
      <c r="R81" s="245"/>
      <c r="S81" s="245"/>
      <c r="T81" s="245"/>
      <c r="U81" s="245"/>
      <c r="V81" s="245"/>
    </row>
    <row r="82" spans="1:22" ht="14.5">
      <c r="A82" s="267"/>
      <c r="B82" s="245"/>
      <c r="C82" s="245"/>
      <c r="D82" s="245"/>
      <c r="E82" s="245"/>
      <c r="F82" s="245"/>
      <c r="G82" s="245"/>
      <c r="H82" s="245"/>
      <c r="I82" s="245"/>
      <c r="J82" s="245"/>
      <c r="K82" s="245"/>
      <c r="L82" s="245"/>
      <c r="M82" s="245"/>
      <c r="N82" s="245"/>
      <c r="O82" s="245"/>
      <c r="P82" s="245"/>
      <c r="Q82" s="245"/>
      <c r="R82" s="245"/>
      <c r="S82" s="245"/>
      <c r="T82" s="245"/>
      <c r="U82" s="245"/>
      <c r="V82" s="245"/>
    </row>
    <row r="83" spans="1:22" ht="14.5">
      <c r="A83" s="267"/>
      <c r="B83" s="245"/>
      <c r="C83" s="245"/>
      <c r="D83" s="245"/>
      <c r="E83" s="245"/>
      <c r="F83" s="245"/>
      <c r="G83" s="245"/>
      <c r="H83" s="245"/>
      <c r="I83" s="245"/>
      <c r="J83" s="245"/>
      <c r="K83" s="245"/>
      <c r="L83" s="245"/>
      <c r="M83" s="245"/>
      <c r="N83" s="245"/>
      <c r="O83" s="245"/>
      <c r="P83" s="245"/>
      <c r="Q83" s="245"/>
      <c r="R83" s="245"/>
      <c r="S83" s="245"/>
      <c r="T83" s="245"/>
      <c r="U83" s="245"/>
      <c r="V83" s="245"/>
    </row>
    <row r="84" spans="1:22" ht="14.5">
      <c r="A84" s="267"/>
      <c r="B84" s="245"/>
      <c r="C84" s="245"/>
      <c r="D84" s="245"/>
      <c r="E84" s="245"/>
      <c r="F84" s="245"/>
      <c r="G84" s="245"/>
      <c r="H84" s="245"/>
      <c r="I84" s="245"/>
      <c r="J84" s="245"/>
      <c r="K84" s="245"/>
      <c r="L84" s="245"/>
      <c r="M84" s="245"/>
      <c r="N84" s="245"/>
      <c r="O84" s="245"/>
      <c r="P84" s="245"/>
      <c r="Q84" s="245"/>
      <c r="R84" s="245"/>
      <c r="S84" s="245"/>
      <c r="T84" s="245"/>
      <c r="U84" s="245"/>
      <c r="V84" s="245"/>
    </row>
    <row r="85" spans="1:22" ht="14.5">
      <c r="A85" s="267"/>
      <c r="B85" s="245"/>
      <c r="C85" s="245"/>
      <c r="D85" s="245"/>
      <c r="E85" s="245"/>
      <c r="F85" s="245"/>
      <c r="G85" s="245"/>
      <c r="H85" s="245"/>
      <c r="I85" s="245"/>
      <c r="J85" s="245"/>
      <c r="K85" s="245"/>
      <c r="L85" s="245"/>
      <c r="M85" s="245"/>
      <c r="N85" s="245"/>
      <c r="O85" s="245"/>
      <c r="P85" s="245"/>
      <c r="Q85" s="245"/>
      <c r="R85" s="245"/>
      <c r="S85" s="245"/>
      <c r="T85" s="245"/>
      <c r="U85" s="245"/>
      <c r="V85" s="245"/>
    </row>
    <row r="86" spans="1:22" ht="14.5">
      <c r="A86" s="267"/>
      <c r="B86" s="245"/>
      <c r="C86" s="245"/>
      <c r="D86" s="245"/>
      <c r="E86" s="245"/>
      <c r="F86" s="245"/>
      <c r="G86" s="245"/>
      <c r="H86" s="245"/>
      <c r="I86" s="245"/>
      <c r="J86" s="245"/>
      <c r="K86" s="245"/>
      <c r="L86" s="245"/>
      <c r="M86" s="245"/>
      <c r="N86" s="245"/>
      <c r="O86" s="245"/>
      <c r="P86" s="245"/>
      <c r="Q86" s="245"/>
      <c r="R86" s="245"/>
      <c r="S86" s="245"/>
      <c r="T86" s="245"/>
      <c r="U86" s="245"/>
      <c r="V86" s="245"/>
    </row>
    <row r="87" spans="1:22" ht="14.5">
      <c r="A87" s="267"/>
      <c r="B87" s="245"/>
      <c r="C87" s="245"/>
      <c r="D87" s="245"/>
      <c r="E87" s="245"/>
      <c r="F87" s="245"/>
      <c r="G87" s="245"/>
      <c r="H87" s="245"/>
      <c r="I87" s="245"/>
      <c r="J87" s="245"/>
      <c r="K87" s="245"/>
      <c r="L87" s="245"/>
      <c r="M87" s="245"/>
      <c r="N87" s="245"/>
      <c r="O87" s="245"/>
      <c r="P87" s="245"/>
      <c r="Q87" s="245"/>
      <c r="R87" s="245"/>
      <c r="S87" s="245"/>
      <c r="T87" s="245"/>
      <c r="U87" s="245"/>
      <c r="V87" s="245"/>
    </row>
    <row r="88" spans="1:22" ht="14.5">
      <c r="A88" s="267"/>
      <c r="B88" s="245"/>
      <c r="C88" s="245"/>
      <c r="D88" s="245"/>
      <c r="E88" s="245"/>
      <c r="F88" s="245"/>
      <c r="G88" s="245"/>
      <c r="H88" s="245"/>
      <c r="I88" s="245"/>
      <c r="J88" s="245"/>
      <c r="K88" s="245"/>
      <c r="L88" s="245"/>
      <c r="M88" s="245"/>
      <c r="N88" s="245"/>
      <c r="O88" s="245"/>
      <c r="P88" s="245"/>
      <c r="Q88" s="245"/>
      <c r="R88" s="245"/>
      <c r="S88" s="245"/>
      <c r="T88" s="245"/>
      <c r="U88" s="245"/>
      <c r="V88" s="245"/>
    </row>
    <row r="89" spans="1:22" ht="14.5">
      <c r="A89" s="267"/>
      <c r="B89" s="245"/>
      <c r="C89" s="245"/>
      <c r="D89" s="245"/>
      <c r="E89" s="245"/>
      <c r="F89" s="245"/>
      <c r="G89" s="245"/>
      <c r="H89" s="245"/>
      <c r="I89" s="245"/>
      <c r="J89" s="245"/>
      <c r="K89" s="245"/>
      <c r="L89" s="245"/>
      <c r="M89" s="245"/>
      <c r="N89" s="245"/>
      <c r="O89" s="245"/>
      <c r="P89" s="245"/>
      <c r="Q89" s="245"/>
      <c r="R89" s="245"/>
      <c r="S89" s="245"/>
      <c r="T89" s="245"/>
      <c r="U89" s="245"/>
      <c r="V89" s="245"/>
    </row>
    <row r="90" spans="1:22" ht="14.5">
      <c r="A90" s="267"/>
      <c r="B90" s="245"/>
      <c r="C90" s="245"/>
      <c r="D90" s="245"/>
      <c r="E90" s="245"/>
      <c r="F90" s="245"/>
      <c r="G90" s="245"/>
      <c r="H90" s="245"/>
      <c r="I90" s="245"/>
      <c r="J90" s="245"/>
      <c r="K90" s="245"/>
      <c r="L90" s="245"/>
      <c r="M90" s="245"/>
      <c r="N90" s="245"/>
      <c r="O90" s="245"/>
      <c r="P90" s="245"/>
      <c r="Q90" s="245"/>
      <c r="R90" s="245"/>
      <c r="S90" s="245"/>
      <c r="T90" s="245"/>
      <c r="U90" s="245"/>
      <c r="V90" s="245"/>
    </row>
    <row r="91" spans="1:22" ht="14.5">
      <c r="A91" s="267"/>
      <c r="B91" s="245"/>
      <c r="C91" s="245"/>
      <c r="D91" s="245"/>
      <c r="E91" s="245"/>
      <c r="F91" s="245"/>
      <c r="G91" s="245"/>
      <c r="H91" s="245"/>
      <c r="I91" s="245"/>
      <c r="J91" s="245"/>
      <c r="K91" s="245"/>
      <c r="L91" s="245"/>
      <c r="M91" s="245"/>
      <c r="N91" s="245"/>
      <c r="O91" s="245"/>
      <c r="P91" s="245"/>
      <c r="Q91" s="245"/>
      <c r="R91" s="245"/>
      <c r="S91" s="245"/>
      <c r="T91" s="245"/>
      <c r="U91" s="245"/>
      <c r="V91" s="245"/>
    </row>
    <row r="92" spans="1:22" ht="14.5">
      <c r="A92" s="267"/>
      <c r="B92" s="245"/>
      <c r="C92" s="245"/>
      <c r="D92" s="245"/>
      <c r="E92" s="245"/>
      <c r="F92" s="245"/>
      <c r="G92" s="245"/>
      <c r="H92" s="245"/>
      <c r="I92" s="245"/>
      <c r="J92" s="245"/>
      <c r="K92" s="245"/>
      <c r="L92" s="245"/>
      <c r="M92" s="245"/>
      <c r="N92" s="245"/>
      <c r="O92" s="245"/>
      <c r="P92" s="245"/>
      <c r="Q92" s="245"/>
      <c r="R92" s="245"/>
      <c r="S92" s="245"/>
      <c r="T92" s="245"/>
      <c r="U92" s="245"/>
      <c r="V92" s="245"/>
    </row>
    <row r="93" spans="1:22" ht="14.5">
      <c r="A93" s="267"/>
      <c r="B93" s="245"/>
      <c r="C93" s="245"/>
      <c r="D93" s="245"/>
      <c r="E93" s="245"/>
      <c r="F93" s="245"/>
      <c r="G93" s="245"/>
      <c r="H93" s="245"/>
      <c r="I93" s="245"/>
      <c r="J93" s="245"/>
      <c r="K93" s="245"/>
      <c r="L93" s="245"/>
      <c r="M93" s="245"/>
      <c r="N93" s="245"/>
      <c r="O93" s="245"/>
      <c r="P93" s="245"/>
      <c r="Q93" s="245"/>
      <c r="R93" s="245"/>
      <c r="S93" s="245"/>
      <c r="T93" s="245"/>
      <c r="U93" s="245"/>
      <c r="V93" s="245"/>
    </row>
    <row r="94" spans="1:22" ht="14.5">
      <c r="A94" s="267"/>
      <c r="B94" s="245"/>
      <c r="C94" s="245"/>
      <c r="D94" s="245"/>
      <c r="E94" s="245"/>
      <c r="F94" s="245"/>
      <c r="G94" s="245"/>
      <c r="H94" s="245"/>
      <c r="I94" s="245"/>
      <c r="J94" s="245"/>
      <c r="K94" s="245"/>
      <c r="L94" s="245"/>
      <c r="M94" s="245"/>
      <c r="N94" s="245"/>
      <c r="O94" s="245"/>
      <c r="P94" s="245"/>
      <c r="Q94" s="245"/>
      <c r="R94" s="245"/>
      <c r="S94" s="245"/>
      <c r="T94" s="245"/>
      <c r="U94" s="245"/>
      <c r="V94" s="245"/>
    </row>
    <row r="95" spans="1:22" ht="14.5">
      <c r="A95" s="267"/>
      <c r="B95" s="245"/>
      <c r="C95" s="245"/>
      <c r="D95" s="245"/>
      <c r="E95" s="245"/>
      <c r="F95" s="245"/>
      <c r="G95" s="245"/>
      <c r="H95" s="245"/>
      <c r="I95" s="245"/>
      <c r="J95" s="245"/>
      <c r="K95" s="245"/>
      <c r="L95" s="245"/>
      <c r="M95" s="245"/>
      <c r="N95" s="245"/>
      <c r="O95" s="245"/>
      <c r="P95" s="245"/>
      <c r="Q95" s="245"/>
      <c r="R95" s="245"/>
      <c r="S95" s="245"/>
      <c r="T95" s="245"/>
      <c r="U95" s="245"/>
      <c r="V95" s="245"/>
    </row>
    <row r="96" spans="1:22" ht="14.5">
      <c r="A96" s="267"/>
      <c r="B96" s="245"/>
      <c r="C96" s="245"/>
      <c r="D96" s="245"/>
      <c r="E96" s="245"/>
      <c r="F96" s="245"/>
      <c r="G96" s="245"/>
      <c r="H96" s="245"/>
      <c r="I96" s="245"/>
      <c r="J96" s="245"/>
      <c r="K96" s="245"/>
      <c r="L96" s="245"/>
      <c r="M96" s="245"/>
      <c r="N96" s="245"/>
      <c r="O96" s="245"/>
      <c r="P96" s="245"/>
      <c r="Q96" s="245"/>
      <c r="R96" s="245"/>
      <c r="S96" s="245"/>
      <c r="T96" s="245"/>
      <c r="U96" s="245"/>
      <c r="V96" s="245"/>
    </row>
    <row r="97" spans="1:22" ht="14.5">
      <c r="A97" s="267"/>
      <c r="B97" s="245"/>
      <c r="C97" s="245"/>
      <c r="D97" s="245"/>
      <c r="E97" s="245"/>
      <c r="F97" s="245"/>
      <c r="G97" s="245"/>
      <c r="H97" s="245"/>
      <c r="I97" s="245"/>
      <c r="J97" s="245"/>
      <c r="K97" s="245"/>
      <c r="L97" s="245"/>
      <c r="M97" s="245"/>
      <c r="N97" s="245"/>
      <c r="O97" s="245"/>
      <c r="P97" s="245"/>
      <c r="Q97" s="245"/>
      <c r="R97" s="245"/>
      <c r="S97" s="245"/>
      <c r="T97" s="245"/>
      <c r="U97" s="245"/>
      <c r="V97" s="245"/>
    </row>
    <row r="98" spans="1:22" ht="14.5">
      <c r="A98" s="267"/>
      <c r="B98" s="245"/>
      <c r="C98" s="245"/>
      <c r="D98" s="245"/>
      <c r="E98" s="245"/>
      <c r="F98" s="245"/>
      <c r="G98" s="245"/>
      <c r="H98" s="245"/>
      <c r="I98" s="245"/>
      <c r="J98" s="245"/>
      <c r="K98" s="245"/>
      <c r="L98" s="245"/>
      <c r="M98" s="245"/>
      <c r="N98" s="245"/>
      <c r="O98" s="245"/>
      <c r="P98" s="245"/>
      <c r="Q98" s="245"/>
      <c r="R98" s="245"/>
      <c r="S98" s="245"/>
      <c r="T98" s="245"/>
      <c r="U98" s="245"/>
      <c r="V98" s="245"/>
    </row>
    <row r="99" spans="1:22" ht="14.5">
      <c r="A99" s="267"/>
      <c r="B99" s="245"/>
      <c r="C99" s="245"/>
      <c r="D99" s="245"/>
      <c r="E99" s="245"/>
      <c r="F99" s="245"/>
      <c r="G99" s="245"/>
      <c r="H99" s="245"/>
      <c r="I99" s="245"/>
      <c r="J99" s="245"/>
      <c r="K99" s="245"/>
      <c r="L99" s="245"/>
      <c r="M99" s="245"/>
      <c r="N99" s="245"/>
      <c r="O99" s="245"/>
      <c r="P99" s="245"/>
      <c r="Q99" s="245"/>
      <c r="R99" s="245"/>
      <c r="S99" s="245"/>
      <c r="T99" s="245"/>
      <c r="U99" s="245"/>
      <c r="V99" s="245"/>
    </row>
    <row r="100" spans="1:22" ht="14.5">
      <c r="A100" s="267"/>
      <c r="B100" s="245"/>
      <c r="C100" s="245"/>
      <c r="D100" s="245"/>
      <c r="E100" s="245"/>
      <c r="F100" s="245"/>
      <c r="G100" s="245"/>
      <c r="H100" s="245"/>
      <c r="I100" s="245"/>
      <c r="J100" s="245"/>
      <c r="K100" s="245"/>
      <c r="L100" s="245"/>
      <c r="M100" s="245"/>
      <c r="N100" s="245"/>
      <c r="O100" s="245"/>
      <c r="P100" s="245"/>
      <c r="Q100" s="245"/>
      <c r="R100" s="245"/>
      <c r="S100" s="245"/>
      <c r="T100" s="245"/>
      <c r="U100" s="245"/>
      <c r="V100" s="245"/>
    </row>
    <row r="101" spans="1:22" ht="14.5">
      <c r="A101" s="267"/>
      <c r="B101" s="245"/>
      <c r="C101" s="245"/>
      <c r="D101" s="245"/>
      <c r="E101" s="245"/>
      <c r="F101" s="245"/>
      <c r="G101" s="245"/>
      <c r="H101" s="245"/>
      <c r="I101" s="245"/>
      <c r="J101" s="245"/>
      <c r="K101" s="245"/>
      <c r="L101" s="245"/>
      <c r="M101" s="245"/>
      <c r="N101" s="245"/>
      <c r="O101" s="245"/>
      <c r="P101" s="245"/>
      <c r="Q101" s="245"/>
      <c r="R101" s="245"/>
      <c r="S101" s="245"/>
      <c r="T101" s="245"/>
      <c r="U101" s="245"/>
      <c r="V101" s="245"/>
    </row>
    <row r="102" spans="1:22" ht="14.5">
      <c r="A102" s="267"/>
      <c r="B102" s="245"/>
      <c r="C102" s="245"/>
      <c r="D102" s="245"/>
      <c r="E102" s="245"/>
      <c r="F102" s="245"/>
      <c r="G102" s="245"/>
      <c r="H102" s="245"/>
      <c r="I102" s="245"/>
      <c r="J102" s="245"/>
      <c r="K102" s="245"/>
      <c r="L102" s="245"/>
      <c r="M102" s="245"/>
      <c r="N102" s="245"/>
      <c r="O102" s="245"/>
      <c r="P102" s="245"/>
      <c r="Q102" s="245"/>
      <c r="R102" s="245"/>
      <c r="S102" s="245"/>
      <c r="T102" s="245"/>
      <c r="U102" s="245"/>
      <c r="V102" s="245"/>
    </row>
    <row r="103" spans="1:22" ht="14.5">
      <c r="A103" s="267"/>
      <c r="B103" s="245"/>
      <c r="C103" s="245"/>
      <c r="D103" s="245"/>
      <c r="E103" s="245"/>
      <c r="F103" s="245"/>
      <c r="G103" s="245"/>
      <c r="H103" s="245"/>
      <c r="I103" s="245"/>
      <c r="J103" s="245"/>
      <c r="K103" s="245"/>
      <c r="L103" s="245"/>
      <c r="M103" s="245"/>
      <c r="N103" s="245"/>
      <c r="O103" s="245"/>
      <c r="P103" s="245"/>
      <c r="Q103" s="245"/>
      <c r="R103" s="245"/>
      <c r="S103" s="245"/>
      <c r="T103" s="245"/>
      <c r="U103" s="245"/>
      <c r="V103" s="245"/>
    </row>
    <row r="104" spans="1:22" ht="14.5">
      <c r="A104" s="267"/>
      <c r="B104" s="245"/>
      <c r="C104" s="245"/>
      <c r="D104" s="245"/>
      <c r="E104" s="245"/>
      <c r="F104" s="245"/>
      <c r="G104" s="245"/>
      <c r="H104" s="245"/>
      <c r="I104" s="245"/>
      <c r="J104" s="245"/>
      <c r="K104" s="245"/>
      <c r="L104" s="245"/>
      <c r="M104" s="245"/>
      <c r="N104" s="245"/>
      <c r="O104" s="245"/>
      <c r="P104" s="245"/>
      <c r="Q104" s="245"/>
      <c r="R104" s="245"/>
      <c r="S104" s="245"/>
      <c r="T104" s="245"/>
      <c r="U104" s="245"/>
      <c r="V104" s="245"/>
    </row>
    <row r="105" spans="1:22" ht="14.5">
      <c r="A105" s="267"/>
      <c r="B105" s="245"/>
      <c r="C105" s="245"/>
      <c r="D105" s="245"/>
      <c r="E105" s="245"/>
      <c r="F105" s="245"/>
      <c r="G105" s="245"/>
      <c r="H105" s="245"/>
      <c r="I105" s="245"/>
      <c r="J105" s="245"/>
      <c r="K105" s="245"/>
      <c r="L105" s="245"/>
      <c r="M105" s="245"/>
      <c r="N105" s="245"/>
      <c r="O105" s="245"/>
      <c r="P105" s="245"/>
      <c r="Q105" s="245"/>
      <c r="R105" s="245"/>
      <c r="S105" s="245"/>
      <c r="T105" s="245"/>
      <c r="U105" s="245"/>
      <c r="V105" s="245"/>
    </row>
    <row r="106" spans="1:22" ht="14.5">
      <c r="A106" s="267"/>
      <c r="B106" s="245"/>
      <c r="C106" s="245"/>
      <c r="D106" s="245"/>
      <c r="E106" s="245"/>
      <c r="F106" s="245"/>
      <c r="G106" s="245"/>
      <c r="H106" s="245"/>
      <c r="I106" s="245"/>
      <c r="J106" s="245"/>
      <c r="K106" s="245"/>
      <c r="L106" s="245"/>
      <c r="M106" s="245"/>
      <c r="N106" s="245"/>
      <c r="O106" s="245"/>
      <c r="P106" s="245"/>
      <c r="Q106" s="245"/>
      <c r="R106" s="245"/>
      <c r="S106" s="245"/>
      <c r="T106" s="245"/>
      <c r="U106" s="245"/>
      <c r="V106" s="245"/>
    </row>
    <row r="107" spans="1:22" ht="14.5">
      <c r="A107" s="267"/>
      <c r="B107" s="245"/>
      <c r="C107" s="245"/>
      <c r="D107" s="245"/>
      <c r="E107" s="245"/>
      <c r="F107" s="245"/>
      <c r="G107" s="245"/>
      <c r="H107" s="245"/>
      <c r="I107" s="245"/>
      <c r="J107" s="245"/>
      <c r="K107" s="245"/>
      <c r="L107" s="245"/>
      <c r="M107" s="245"/>
      <c r="N107" s="245"/>
      <c r="O107" s="245"/>
      <c r="P107" s="245"/>
      <c r="Q107" s="245"/>
      <c r="R107" s="245"/>
      <c r="S107" s="245"/>
      <c r="T107" s="245"/>
      <c r="U107" s="245"/>
      <c r="V107" s="245"/>
    </row>
    <row r="108" spans="1:22" ht="14.5">
      <c r="A108" s="267"/>
      <c r="B108" s="245"/>
      <c r="C108" s="245"/>
      <c r="D108" s="245"/>
      <c r="E108" s="245"/>
      <c r="F108" s="245"/>
      <c r="G108" s="245"/>
      <c r="H108" s="245"/>
      <c r="I108" s="245"/>
      <c r="J108" s="245"/>
      <c r="K108" s="245"/>
      <c r="L108" s="245"/>
      <c r="M108" s="245"/>
      <c r="N108" s="245"/>
      <c r="O108" s="245"/>
      <c r="P108" s="245"/>
      <c r="Q108" s="245"/>
      <c r="R108" s="245"/>
      <c r="S108" s="245"/>
      <c r="T108" s="245"/>
      <c r="U108" s="245"/>
      <c r="V108" s="245"/>
    </row>
    <row r="109" spans="1:22" ht="14.5">
      <c r="A109" s="267"/>
      <c r="B109" s="245"/>
      <c r="C109" s="245"/>
      <c r="D109" s="245"/>
      <c r="E109" s="245"/>
      <c r="F109" s="245"/>
      <c r="G109" s="245"/>
      <c r="H109" s="245"/>
      <c r="I109" s="245"/>
      <c r="J109" s="245"/>
      <c r="K109" s="245"/>
      <c r="L109" s="245"/>
      <c r="M109" s="245"/>
      <c r="N109" s="245"/>
      <c r="O109" s="245"/>
      <c r="P109" s="245"/>
      <c r="Q109" s="245"/>
      <c r="R109" s="245"/>
      <c r="S109" s="245"/>
      <c r="T109" s="245"/>
      <c r="U109" s="245"/>
      <c r="V109" s="245"/>
    </row>
    <row r="110" spans="1:22" ht="14.5">
      <c r="A110" s="267"/>
      <c r="B110" s="245"/>
      <c r="C110" s="245"/>
      <c r="D110" s="245"/>
      <c r="E110" s="245"/>
      <c r="F110" s="245"/>
      <c r="G110" s="245"/>
      <c r="H110" s="245"/>
      <c r="I110" s="245"/>
      <c r="J110" s="245"/>
      <c r="K110" s="245"/>
      <c r="L110" s="245"/>
      <c r="M110" s="245"/>
      <c r="N110" s="245"/>
      <c r="O110" s="245"/>
      <c r="P110" s="245"/>
      <c r="Q110" s="245"/>
      <c r="R110" s="245"/>
      <c r="S110" s="245"/>
      <c r="T110" s="245"/>
      <c r="U110" s="245"/>
      <c r="V110" s="245"/>
    </row>
    <row r="111" spans="1:22" ht="14.5">
      <c r="A111" s="267"/>
      <c r="B111" s="245"/>
      <c r="C111" s="245"/>
      <c r="D111" s="245"/>
      <c r="E111" s="245"/>
      <c r="F111" s="245"/>
      <c r="G111" s="245"/>
      <c r="H111" s="245"/>
      <c r="I111" s="245"/>
      <c r="J111" s="245"/>
      <c r="K111" s="245"/>
      <c r="L111" s="245"/>
      <c r="M111" s="245"/>
      <c r="N111" s="245"/>
      <c r="O111" s="245"/>
      <c r="P111" s="245"/>
      <c r="Q111" s="245"/>
      <c r="R111" s="245"/>
      <c r="S111" s="245"/>
      <c r="T111" s="245"/>
      <c r="U111" s="245"/>
      <c r="V111" s="245"/>
    </row>
    <row r="112" spans="1:22" ht="14.5">
      <c r="A112" s="267"/>
      <c r="B112" s="245"/>
      <c r="C112" s="245"/>
      <c r="D112" s="245"/>
      <c r="E112" s="245"/>
      <c r="F112" s="245"/>
      <c r="G112" s="245"/>
      <c r="H112" s="245"/>
      <c r="I112" s="245"/>
      <c r="J112" s="245"/>
      <c r="K112" s="245"/>
      <c r="L112" s="245"/>
      <c r="M112" s="245"/>
      <c r="N112" s="245"/>
      <c r="O112" s="245"/>
      <c r="P112" s="245"/>
      <c r="Q112" s="245"/>
      <c r="R112" s="245"/>
      <c r="S112" s="245"/>
      <c r="T112" s="245"/>
      <c r="U112" s="245"/>
      <c r="V112" s="245"/>
    </row>
    <row r="113" spans="1:22" ht="14.5">
      <c r="A113" s="267"/>
      <c r="B113" s="245"/>
      <c r="C113" s="245"/>
      <c r="D113" s="245"/>
      <c r="E113" s="245"/>
      <c r="F113" s="245"/>
      <c r="G113" s="245"/>
      <c r="H113" s="245"/>
      <c r="I113" s="245"/>
      <c r="J113" s="245"/>
      <c r="K113" s="245"/>
      <c r="L113" s="245"/>
      <c r="M113" s="245"/>
      <c r="N113" s="245"/>
      <c r="O113" s="245"/>
      <c r="P113" s="245"/>
      <c r="Q113" s="245"/>
      <c r="R113" s="245"/>
      <c r="S113" s="245"/>
      <c r="T113" s="245"/>
      <c r="U113" s="245"/>
      <c r="V113" s="245"/>
    </row>
    <row r="114" spans="1:22" ht="14.5">
      <c r="A114" s="267"/>
      <c r="B114" s="245"/>
      <c r="C114" s="245"/>
      <c r="D114" s="245"/>
      <c r="E114" s="245"/>
      <c r="F114" s="245"/>
      <c r="G114" s="245"/>
      <c r="H114" s="245"/>
      <c r="I114" s="245"/>
      <c r="J114" s="245"/>
      <c r="K114" s="245"/>
      <c r="L114" s="245"/>
      <c r="M114" s="245"/>
      <c r="N114" s="245"/>
      <c r="O114" s="245"/>
      <c r="P114" s="245"/>
      <c r="Q114" s="245"/>
      <c r="R114" s="245"/>
      <c r="S114" s="245"/>
      <c r="T114" s="245"/>
      <c r="U114" s="245"/>
      <c r="V114" s="245"/>
    </row>
    <row r="115" spans="1:22" ht="14.5">
      <c r="A115" s="267"/>
      <c r="B115" s="245"/>
      <c r="C115" s="245"/>
      <c r="D115" s="245"/>
      <c r="E115" s="245"/>
      <c r="F115" s="245"/>
      <c r="G115" s="245"/>
      <c r="H115" s="245"/>
      <c r="I115" s="245"/>
      <c r="J115" s="245"/>
      <c r="K115" s="245"/>
      <c r="L115" s="245"/>
      <c r="M115" s="245"/>
      <c r="N115" s="245"/>
      <c r="O115" s="245"/>
      <c r="P115" s="245"/>
      <c r="Q115" s="245"/>
      <c r="R115" s="245"/>
      <c r="S115" s="245"/>
      <c r="T115" s="245"/>
      <c r="U115" s="245"/>
      <c r="V115" s="245"/>
    </row>
    <row r="116" spans="1:22" ht="14.5">
      <c r="A116" s="267"/>
      <c r="B116" s="245"/>
      <c r="C116" s="245"/>
      <c r="D116" s="245"/>
      <c r="E116" s="245"/>
      <c r="F116" s="245"/>
      <c r="G116" s="245"/>
      <c r="H116" s="245"/>
      <c r="I116" s="245"/>
      <c r="J116" s="245"/>
      <c r="K116" s="245"/>
      <c r="L116" s="245"/>
      <c r="M116" s="245"/>
      <c r="N116" s="245"/>
      <c r="O116" s="245"/>
      <c r="P116" s="245"/>
      <c r="Q116" s="245"/>
      <c r="R116" s="245"/>
      <c r="S116" s="245"/>
      <c r="T116" s="245"/>
      <c r="U116" s="245"/>
      <c r="V116" s="245"/>
    </row>
    <row r="117" spans="1:22" ht="14.5">
      <c r="A117" s="267"/>
      <c r="B117" s="245"/>
      <c r="C117" s="245"/>
      <c r="D117" s="245"/>
      <c r="E117" s="245"/>
      <c r="F117" s="245"/>
      <c r="G117" s="245"/>
      <c r="H117" s="245"/>
      <c r="I117" s="245"/>
      <c r="J117" s="245"/>
      <c r="K117" s="245"/>
      <c r="L117" s="245"/>
      <c r="M117" s="245"/>
      <c r="N117" s="245"/>
      <c r="O117" s="245"/>
      <c r="P117" s="245"/>
      <c r="Q117" s="245"/>
      <c r="R117" s="245"/>
      <c r="S117" s="245"/>
      <c r="T117" s="245"/>
      <c r="U117" s="245"/>
      <c r="V117" s="245"/>
    </row>
    <row r="118" spans="1:22" ht="14.5">
      <c r="A118" s="267"/>
      <c r="B118" s="245"/>
      <c r="C118" s="245"/>
      <c r="D118" s="245"/>
      <c r="E118" s="245"/>
      <c r="F118" s="245"/>
      <c r="G118" s="245"/>
      <c r="H118" s="245"/>
      <c r="I118" s="245"/>
      <c r="J118" s="245"/>
      <c r="K118" s="245"/>
      <c r="L118" s="245"/>
      <c r="M118" s="245"/>
      <c r="N118" s="245"/>
      <c r="O118" s="245"/>
      <c r="P118" s="245"/>
      <c r="Q118" s="245"/>
      <c r="R118" s="245"/>
      <c r="S118" s="245"/>
      <c r="T118" s="245"/>
      <c r="U118" s="245"/>
      <c r="V118" s="245"/>
    </row>
    <row r="119" spans="1:22" ht="14.5">
      <c r="A119" s="267"/>
      <c r="B119" s="245"/>
      <c r="C119" s="245"/>
      <c r="D119" s="245"/>
      <c r="E119" s="245"/>
      <c r="F119" s="245"/>
      <c r="G119" s="245"/>
      <c r="H119" s="245"/>
      <c r="I119" s="245"/>
      <c r="J119" s="245"/>
      <c r="K119" s="245"/>
      <c r="L119" s="245"/>
      <c r="M119" s="245"/>
      <c r="N119" s="245"/>
      <c r="O119" s="245"/>
      <c r="P119" s="245"/>
      <c r="Q119" s="245"/>
      <c r="R119" s="245"/>
      <c r="S119" s="245"/>
      <c r="T119" s="245"/>
      <c r="U119" s="245"/>
      <c r="V119" s="245"/>
    </row>
    <row r="120" spans="1:22" ht="14.5">
      <c r="A120" s="267"/>
      <c r="B120" s="245"/>
      <c r="C120" s="245"/>
      <c r="D120" s="245"/>
      <c r="E120" s="245"/>
      <c r="F120" s="245"/>
      <c r="G120" s="245"/>
      <c r="H120" s="245"/>
      <c r="I120" s="245"/>
      <c r="J120" s="245"/>
      <c r="K120" s="245"/>
      <c r="L120" s="245"/>
      <c r="M120" s="245"/>
      <c r="N120" s="245"/>
      <c r="O120" s="245"/>
      <c r="P120" s="245"/>
      <c r="Q120" s="245"/>
      <c r="R120" s="245"/>
      <c r="S120" s="245"/>
      <c r="T120" s="245"/>
      <c r="U120" s="245"/>
      <c r="V120" s="245"/>
    </row>
    <row r="121" spans="1:22" ht="14.5">
      <c r="A121" s="267"/>
      <c r="B121" s="245"/>
      <c r="C121" s="245"/>
      <c r="D121" s="245"/>
      <c r="E121" s="245"/>
      <c r="F121" s="245"/>
      <c r="G121" s="245"/>
      <c r="H121" s="245"/>
      <c r="I121" s="245"/>
      <c r="J121" s="245"/>
      <c r="K121" s="245"/>
      <c r="L121" s="245"/>
      <c r="M121" s="245"/>
      <c r="N121" s="245"/>
      <c r="O121" s="245"/>
      <c r="P121" s="245"/>
      <c r="Q121" s="245"/>
      <c r="R121" s="245"/>
      <c r="S121" s="245"/>
      <c r="T121" s="245"/>
      <c r="U121" s="245"/>
      <c r="V121" s="245"/>
    </row>
    <row r="122" spans="1:22" ht="14.5">
      <c r="A122" s="267"/>
      <c r="B122" s="245"/>
      <c r="C122" s="245"/>
      <c r="D122" s="245"/>
      <c r="E122" s="245"/>
      <c r="F122" s="245"/>
      <c r="G122" s="245"/>
      <c r="H122" s="245"/>
      <c r="I122" s="245"/>
      <c r="J122" s="245"/>
      <c r="K122" s="245"/>
      <c r="L122" s="245"/>
      <c r="M122" s="245"/>
      <c r="N122" s="245"/>
      <c r="O122" s="245"/>
      <c r="P122" s="245"/>
      <c r="Q122" s="245"/>
      <c r="R122" s="245"/>
      <c r="S122" s="245"/>
      <c r="T122" s="245"/>
      <c r="U122" s="245"/>
      <c r="V122" s="245"/>
    </row>
    <row r="123" spans="1:22" ht="14.5">
      <c r="A123" s="267"/>
      <c r="B123" s="245"/>
      <c r="C123" s="245"/>
      <c r="D123" s="245"/>
      <c r="E123" s="245"/>
      <c r="F123" s="245"/>
      <c r="G123" s="245"/>
      <c r="H123" s="245"/>
      <c r="I123" s="245"/>
      <c r="J123" s="245"/>
      <c r="K123" s="245"/>
      <c r="L123" s="245"/>
      <c r="M123" s="245"/>
      <c r="N123" s="245"/>
      <c r="O123" s="245"/>
      <c r="P123" s="245"/>
      <c r="Q123" s="245"/>
      <c r="R123" s="245"/>
      <c r="S123" s="245"/>
      <c r="T123" s="245"/>
      <c r="U123" s="245"/>
      <c r="V123" s="245"/>
    </row>
    <row r="124" spans="1:22" ht="14.5">
      <c r="A124" s="267"/>
      <c r="B124" s="245"/>
      <c r="C124" s="245"/>
      <c r="D124" s="245"/>
      <c r="E124" s="245"/>
      <c r="F124" s="245"/>
      <c r="G124" s="245"/>
      <c r="H124" s="245"/>
      <c r="I124" s="245"/>
      <c r="J124" s="245"/>
      <c r="K124" s="245"/>
      <c r="L124" s="245"/>
      <c r="M124" s="245"/>
      <c r="N124" s="245"/>
      <c r="O124" s="245"/>
      <c r="P124" s="245"/>
      <c r="Q124" s="245"/>
      <c r="R124" s="245"/>
      <c r="S124" s="245"/>
      <c r="T124" s="245"/>
      <c r="U124" s="245"/>
      <c r="V124" s="245"/>
    </row>
    <row r="125" spans="1:22" ht="14.5">
      <c r="A125" s="267"/>
      <c r="B125" s="245"/>
      <c r="C125" s="245"/>
      <c r="D125" s="245"/>
      <c r="E125" s="245"/>
      <c r="F125" s="245"/>
      <c r="G125" s="245"/>
      <c r="H125" s="245"/>
      <c r="I125" s="245"/>
      <c r="J125" s="245"/>
      <c r="K125" s="245"/>
      <c r="L125" s="245"/>
      <c r="M125" s="245"/>
      <c r="N125" s="245"/>
      <c r="O125" s="245"/>
      <c r="P125" s="245"/>
      <c r="Q125" s="245"/>
      <c r="R125" s="245"/>
      <c r="S125" s="245"/>
      <c r="T125" s="245"/>
      <c r="U125" s="245"/>
      <c r="V125" s="245"/>
    </row>
    <row r="126" spans="1:22" ht="14.5">
      <c r="A126" s="267"/>
      <c r="B126" s="245"/>
      <c r="C126" s="245"/>
      <c r="D126" s="245"/>
      <c r="E126" s="245"/>
      <c r="F126" s="245"/>
      <c r="G126" s="245"/>
      <c r="H126" s="245"/>
      <c r="I126" s="245"/>
      <c r="J126" s="245"/>
      <c r="K126" s="245"/>
      <c r="L126" s="245"/>
      <c r="M126" s="245"/>
      <c r="N126" s="245"/>
      <c r="O126" s="245"/>
      <c r="P126" s="245"/>
      <c r="Q126" s="245"/>
      <c r="R126" s="245"/>
      <c r="S126" s="245"/>
      <c r="T126" s="245"/>
      <c r="U126" s="245"/>
      <c r="V126" s="245"/>
    </row>
    <row r="127" spans="1:22" ht="14.5">
      <c r="A127" s="267"/>
      <c r="B127" s="245"/>
      <c r="C127" s="245"/>
      <c r="D127" s="245"/>
      <c r="E127" s="245"/>
      <c r="F127" s="245"/>
      <c r="G127" s="245"/>
      <c r="H127" s="245"/>
      <c r="I127" s="245"/>
      <c r="J127" s="245"/>
      <c r="K127" s="245"/>
      <c r="L127" s="245"/>
      <c r="M127" s="245"/>
      <c r="N127" s="245"/>
      <c r="O127" s="245"/>
      <c r="P127" s="245"/>
      <c r="Q127" s="245"/>
      <c r="R127" s="245"/>
      <c r="S127" s="245"/>
      <c r="T127" s="245"/>
      <c r="U127" s="245"/>
      <c r="V127" s="245"/>
    </row>
    <row r="128" spans="1:22" ht="14.5">
      <c r="A128" s="267"/>
      <c r="B128" s="245"/>
      <c r="C128" s="245"/>
      <c r="D128" s="245"/>
      <c r="E128" s="245"/>
      <c r="F128" s="245"/>
      <c r="G128" s="245"/>
      <c r="H128" s="245"/>
      <c r="I128" s="245"/>
      <c r="J128" s="245"/>
      <c r="K128" s="245"/>
      <c r="L128" s="245"/>
      <c r="M128" s="245"/>
      <c r="N128" s="245"/>
      <c r="O128" s="245"/>
      <c r="P128" s="245"/>
      <c r="Q128" s="245"/>
      <c r="R128" s="245"/>
      <c r="S128" s="245"/>
      <c r="T128" s="245"/>
      <c r="U128" s="245"/>
      <c r="V128" s="245"/>
    </row>
    <row r="129" spans="1:22" ht="14.5">
      <c r="A129" s="267"/>
      <c r="B129" s="245"/>
      <c r="C129" s="245"/>
      <c r="D129" s="245"/>
      <c r="E129" s="245"/>
      <c r="F129" s="245"/>
      <c r="G129" s="245"/>
      <c r="H129" s="245"/>
      <c r="I129" s="245"/>
      <c r="J129" s="245"/>
      <c r="K129" s="245"/>
      <c r="L129" s="245"/>
      <c r="M129" s="245"/>
      <c r="N129" s="245"/>
      <c r="O129" s="245"/>
      <c r="P129" s="245"/>
      <c r="Q129" s="245"/>
      <c r="R129" s="245"/>
      <c r="S129" s="245"/>
      <c r="T129" s="245"/>
      <c r="U129" s="245"/>
      <c r="V129" s="245"/>
    </row>
    <row r="130" spans="1:22" ht="14.5">
      <c r="A130" s="267"/>
      <c r="B130" s="245"/>
      <c r="C130" s="245"/>
      <c r="D130" s="245"/>
      <c r="E130" s="245"/>
      <c r="F130" s="245"/>
      <c r="G130" s="245"/>
      <c r="H130" s="245"/>
      <c r="I130" s="245"/>
      <c r="J130" s="245"/>
      <c r="K130" s="245"/>
      <c r="L130" s="245"/>
      <c r="M130" s="245"/>
      <c r="N130" s="245"/>
      <c r="O130" s="245"/>
      <c r="P130" s="245"/>
      <c r="Q130" s="245"/>
      <c r="R130" s="245"/>
      <c r="S130" s="245"/>
      <c r="T130" s="245"/>
      <c r="U130" s="245"/>
      <c r="V130" s="245"/>
    </row>
    <row r="131" spans="1:22" ht="14.5">
      <c r="A131" s="267"/>
      <c r="B131" s="245"/>
      <c r="C131" s="245"/>
      <c r="D131" s="245"/>
      <c r="E131" s="245"/>
      <c r="F131" s="245"/>
      <c r="G131" s="245"/>
      <c r="H131" s="245"/>
      <c r="I131" s="245"/>
      <c r="J131" s="245"/>
      <c r="K131" s="245"/>
      <c r="L131" s="245"/>
      <c r="M131" s="245"/>
      <c r="N131" s="245"/>
      <c r="O131" s="245"/>
      <c r="P131" s="245"/>
      <c r="Q131" s="245"/>
      <c r="R131" s="245"/>
      <c r="S131" s="245"/>
      <c r="T131" s="245"/>
      <c r="U131" s="245"/>
      <c r="V131" s="245"/>
    </row>
    <row r="132" spans="1:22" ht="14.5">
      <c r="A132" s="267"/>
      <c r="B132" s="245"/>
      <c r="C132" s="245"/>
      <c r="D132" s="245"/>
      <c r="E132" s="245"/>
      <c r="F132" s="245"/>
      <c r="G132" s="245"/>
      <c r="H132" s="245"/>
      <c r="I132" s="245"/>
      <c r="J132" s="245"/>
      <c r="K132" s="245"/>
      <c r="L132" s="245"/>
      <c r="M132" s="245"/>
      <c r="N132" s="245"/>
      <c r="O132" s="245"/>
      <c r="P132" s="245"/>
      <c r="Q132" s="245"/>
      <c r="R132" s="245"/>
      <c r="S132" s="245"/>
      <c r="T132" s="245"/>
      <c r="U132" s="245"/>
      <c r="V132" s="245"/>
    </row>
    <row r="133" spans="1:22" ht="14.5">
      <c r="A133" s="267"/>
      <c r="B133" s="245"/>
      <c r="C133" s="245"/>
      <c r="D133" s="245"/>
      <c r="E133" s="245"/>
      <c r="F133" s="245"/>
      <c r="G133" s="245"/>
      <c r="H133" s="245"/>
      <c r="I133" s="245"/>
      <c r="J133" s="245"/>
      <c r="K133" s="245"/>
      <c r="L133" s="245"/>
      <c r="M133" s="245"/>
      <c r="N133" s="245"/>
      <c r="O133" s="245"/>
      <c r="P133" s="245"/>
      <c r="Q133" s="245"/>
      <c r="R133" s="245"/>
      <c r="S133" s="245"/>
      <c r="T133" s="245"/>
      <c r="U133" s="245"/>
      <c r="V133" s="245"/>
    </row>
    <row r="134" spans="1:22" ht="14.5">
      <c r="A134" s="267"/>
      <c r="B134" s="245"/>
      <c r="C134" s="245"/>
      <c r="D134" s="245"/>
      <c r="E134" s="245"/>
      <c r="F134" s="245"/>
      <c r="G134" s="245"/>
      <c r="H134" s="245"/>
      <c r="I134" s="245"/>
      <c r="J134" s="245"/>
      <c r="K134" s="245"/>
      <c r="L134" s="245"/>
      <c r="M134" s="245"/>
      <c r="N134" s="245"/>
      <c r="O134" s="245"/>
      <c r="P134" s="245"/>
      <c r="Q134" s="245"/>
      <c r="R134" s="245"/>
      <c r="S134" s="245"/>
      <c r="T134" s="245"/>
      <c r="U134" s="245"/>
      <c r="V134" s="245"/>
    </row>
    <row r="135" spans="1:22" ht="14.5">
      <c r="A135" s="267"/>
      <c r="B135" s="245"/>
      <c r="C135" s="245"/>
      <c r="D135" s="245"/>
      <c r="E135" s="245"/>
      <c r="F135" s="245"/>
      <c r="G135" s="245"/>
      <c r="H135" s="245"/>
      <c r="I135" s="245"/>
      <c r="J135" s="245"/>
      <c r="K135" s="245"/>
      <c r="L135" s="245"/>
      <c r="M135" s="245"/>
      <c r="N135" s="245"/>
      <c r="O135" s="245"/>
      <c r="P135" s="245"/>
      <c r="Q135" s="245"/>
      <c r="R135" s="245"/>
      <c r="S135" s="245"/>
      <c r="T135" s="245"/>
      <c r="U135" s="245"/>
      <c r="V135" s="245"/>
    </row>
    <row r="136" spans="1:22" ht="14.5">
      <c r="A136" s="267"/>
      <c r="B136" s="245"/>
      <c r="C136" s="245"/>
      <c r="D136" s="245"/>
      <c r="E136" s="245"/>
      <c r="F136" s="245"/>
      <c r="G136" s="245"/>
      <c r="H136" s="245"/>
      <c r="I136" s="245"/>
      <c r="J136" s="245"/>
      <c r="K136" s="245"/>
      <c r="L136" s="245"/>
      <c r="M136" s="245"/>
      <c r="N136" s="245"/>
      <c r="O136" s="245"/>
      <c r="P136" s="245"/>
      <c r="Q136" s="245"/>
      <c r="R136" s="245"/>
      <c r="S136" s="245"/>
      <c r="T136" s="245"/>
      <c r="U136" s="245"/>
      <c r="V136" s="245"/>
    </row>
    <row r="137" spans="1:22" ht="14.5">
      <c r="A137" s="267"/>
      <c r="B137" s="245"/>
      <c r="C137" s="245"/>
      <c r="D137" s="245"/>
      <c r="E137" s="245"/>
      <c r="F137" s="245"/>
      <c r="G137" s="245"/>
      <c r="H137" s="245"/>
      <c r="I137" s="245"/>
      <c r="J137" s="245"/>
      <c r="K137" s="245"/>
      <c r="L137" s="245"/>
      <c r="M137" s="245"/>
      <c r="N137" s="245"/>
      <c r="O137" s="245"/>
      <c r="P137" s="245"/>
      <c r="Q137" s="245"/>
      <c r="R137" s="245"/>
      <c r="S137" s="245"/>
      <c r="T137" s="245"/>
      <c r="U137" s="245"/>
      <c r="V137" s="245"/>
    </row>
    <row r="138" spans="1:22" ht="14.5">
      <c r="A138" s="267"/>
      <c r="B138" s="245"/>
      <c r="C138" s="245"/>
      <c r="D138" s="245"/>
      <c r="E138" s="245"/>
      <c r="F138" s="245"/>
      <c r="G138" s="245"/>
      <c r="H138" s="245"/>
      <c r="I138" s="245"/>
      <c r="J138" s="245"/>
      <c r="K138" s="245"/>
      <c r="L138" s="245"/>
      <c r="M138" s="245"/>
      <c r="N138" s="245"/>
      <c r="O138" s="245"/>
      <c r="P138" s="245"/>
      <c r="Q138" s="245"/>
      <c r="R138" s="245"/>
      <c r="S138" s="245"/>
      <c r="T138" s="245"/>
      <c r="U138" s="245"/>
      <c r="V138" s="245"/>
    </row>
    <row r="139" spans="1:22" ht="14.5">
      <c r="A139" s="267"/>
      <c r="B139" s="245"/>
      <c r="C139" s="245"/>
      <c r="D139" s="245"/>
      <c r="E139" s="245"/>
      <c r="F139" s="245"/>
      <c r="G139" s="245"/>
      <c r="H139" s="245"/>
      <c r="I139" s="245"/>
      <c r="J139" s="245"/>
      <c r="K139" s="245"/>
      <c r="L139" s="245"/>
      <c r="M139" s="245"/>
      <c r="N139" s="245"/>
      <c r="O139" s="245"/>
      <c r="P139" s="245"/>
      <c r="Q139" s="245"/>
      <c r="R139" s="245"/>
      <c r="S139" s="245"/>
      <c r="T139" s="245"/>
      <c r="U139" s="245"/>
      <c r="V139" s="245"/>
    </row>
    <row r="140" spans="1:22" ht="14.5">
      <c r="A140" s="267"/>
      <c r="B140" s="245"/>
      <c r="C140" s="245"/>
      <c r="D140" s="245"/>
      <c r="E140" s="245"/>
      <c r="F140" s="245"/>
      <c r="G140" s="245"/>
      <c r="H140" s="245"/>
      <c r="I140" s="245"/>
      <c r="J140" s="245"/>
      <c r="K140" s="245"/>
      <c r="L140" s="245"/>
      <c r="M140" s="245"/>
      <c r="N140" s="245"/>
      <c r="O140" s="245"/>
      <c r="P140" s="245"/>
      <c r="Q140" s="245"/>
      <c r="R140" s="245"/>
      <c r="S140" s="245"/>
      <c r="T140" s="245"/>
      <c r="U140" s="245"/>
      <c r="V140" s="245"/>
    </row>
    <row r="141" spans="1:22" ht="14.5">
      <c r="A141" s="267"/>
      <c r="B141" s="245"/>
      <c r="C141" s="245"/>
      <c r="D141" s="245"/>
      <c r="E141" s="245"/>
      <c r="F141" s="245"/>
      <c r="G141" s="245"/>
      <c r="H141" s="245"/>
      <c r="I141" s="245"/>
      <c r="J141" s="245"/>
      <c r="K141" s="245"/>
      <c r="L141" s="245"/>
      <c r="M141" s="245"/>
      <c r="N141" s="245"/>
      <c r="O141" s="245"/>
      <c r="P141" s="245"/>
      <c r="Q141" s="245"/>
      <c r="R141" s="245"/>
      <c r="S141" s="245"/>
      <c r="T141" s="245"/>
      <c r="U141" s="245"/>
      <c r="V141" s="245"/>
    </row>
    <row r="142" spans="1:22" ht="14.5">
      <c r="A142" s="267"/>
      <c r="B142" s="245"/>
      <c r="C142" s="245"/>
      <c r="D142" s="245"/>
      <c r="E142" s="245"/>
      <c r="F142" s="245"/>
      <c r="G142" s="245"/>
      <c r="H142" s="245"/>
      <c r="I142" s="245"/>
      <c r="J142" s="245"/>
      <c r="K142" s="245"/>
      <c r="L142" s="245"/>
      <c r="M142" s="245"/>
      <c r="N142" s="245"/>
      <c r="O142" s="245"/>
      <c r="P142" s="245"/>
      <c r="Q142" s="245"/>
      <c r="R142" s="245"/>
      <c r="S142" s="245"/>
      <c r="T142" s="245"/>
      <c r="U142" s="245"/>
      <c r="V142" s="245"/>
    </row>
    <row r="143" spans="1:22" ht="14.5">
      <c r="A143" s="267"/>
      <c r="B143" s="245"/>
      <c r="C143" s="245"/>
      <c r="D143" s="245"/>
      <c r="E143" s="245"/>
      <c r="F143" s="245"/>
      <c r="G143" s="245"/>
      <c r="H143" s="245"/>
      <c r="I143" s="245"/>
      <c r="J143" s="245"/>
      <c r="K143" s="245"/>
      <c r="L143" s="245"/>
      <c r="M143" s="245"/>
      <c r="N143" s="245"/>
      <c r="O143" s="245"/>
      <c r="P143" s="245"/>
      <c r="Q143" s="245"/>
      <c r="R143" s="245"/>
      <c r="S143" s="245"/>
      <c r="T143" s="245"/>
      <c r="U143" s="245"/>
      <c r="V143" s="245"/>
    </row>
    <row r="144" spans="1:22" ht="14.5">
      <c r="A144" s="267"/>
      <c r="B144" s="245"/>
      <c r="C144" s="245"/>
      <c r="D144" s="245"/>
      <c r="E144" s="245"/>
      <c r="F144" s="245"/>
      <c r="G144" s="245"/>
      <c r="H144" s="245"/>
      <c r="I144" s="245"/>
      <c r="J144" s="245"/>
      <c r="K144" s="245"/>
      <c r="L144" s="245"/>
      <c r="M144" s="245"/>
      <c r="N144" s="245"/>
      <c r="O144" s="245"/>
      <c r="P144" s="245"/>
      <c r="Q144" s="245"/>
      <c r="R144" s="245"/>
      <c r="S144" s="245"/>
      <c r="T144" s="245"/>
      <c r="U144" s="245"/>
      <c r="V144" s="245"/>
    </row>
    <row r="145" spans="1:22" ht="14.5">
      <c r="A145" s="267"/>
      <c r="B145" s="245"/>
      <c r="C145" s="245"/>
      <c r="D145" s="245"/>
      <c r="E145" s="245"/>
      <c r="F145" s="245"/>
      <c r="G145" s="245"/>
      <c r="H145" s="245"/>
      <c r="I145" s="245"/>
      <c r="J145" s="245"/>
      <c r="K145" s="245"/>
      <c r="L145" s="245"/>
      <c r="M145" s="245"/>
      <c r="N145" s="245"/>
      <c r="O145" s="245"/>
      <c r="P145" s="245"/>
      <c r="Q145" s="245"/>
      <c r="R145" s="245"/>
      <c r="S145" s="245"/>
      <c r="T145" s="245"/>
      <c r="U145" s="245"/>
      <c r="V145" s="245"/>
    </row>
    <row r="146" spans="1:22" ht="14.5">
      <c r="A146" s="267"/>
      <c r="B146" s="245"/>
      <c r="C146" s="245"/>
      <c r="D146" s="245"/>
      <c r="E146" s="245"/>
      <c r="F146" s="245"/>
      <c r="G146" s="245"/>
      <c r="H146" s="245"/>
      <c r="I146" s="245"/>
      <c r="J146" s="245"/>
      <c r="K146" s="245"/>
      <c r="L146" s="245"/>
      <c r="M146" s="245"/>
      <c r="N146" s="245"/>
      <c r="O146" s="245"/>
      <c r="P146" s="245"/>
      <c r="Q146" s="245"/>
      <c r="R146" s="245"/>
      <c r="S146" s="245"/>
      <c r="T146" s="245"/>
      <c r="U146" s="245"/>
      <c r="V146" s="245"/>
    </row>
    <row r="147" spans="1:22" ht="14.5">
      <c r="A147" s="267"/>
      <c r="B147" s="245"/>
      <c r="C147" s="245"/>
      <c r="D147" s="245"/>
      <c r="E147" s="245"/>
      <c r="F147" s="245"/>
      <c r="G147" s="245"/>
      <c r="H147" s="245"/>
      <c r="I147" s="245"/>
      <c r="J147" s="245"/>
      <c r="K147" s="245"/>
      <c r="L147" s="245"/>
      <c r="M147" s="245"/>
      <c r="N147" s="245"/>
      <c r="O147" s="245"/>
      <c r="P147" s="245"/>
      <c r="Q147" s="245"/>
      <c r="R147" s="245"/>
      <c r="S147" s="245"/>
      <c r="T147" s="245"/>
      <c r="U147" s="245"/>
      <c r="V147" s="245"/>
    </row>
    <row r="148" spans="1:22" ht="14.5">
      <c r="A148" s="267"/>
      <c r="B148" s="245"/>
      <c r="C148" s="245"/>
      <c r="D148" s="245"/>
      <c r="E148" s="245"/>
      <c r="F148" s="245"/>
      <c r="G148" s="245"/>
      <c r="H148" s="245"/>
      <c r="I148" s="245"/>
      <c r="J148" s="245"/>
      <c r="K148" s="245"/>
      <c r="L148" s="245"/>
      <c r="M148" s="245"/>
      <c r="N148" s="245"/>
      <c r="O148" s="245"/>
      <c r="P148" s="245"/>
      <c r="Q148" s="245"/>
      <c r="R148" s="245"/>
      <c r="S148" s="245"/>
      <c r="T148" s="245"/>
      <c r="U148" s="245"/>
      <c r="V148" s="245"/>
    </row>
    <row r="149" spans="1:22" ht="14.5">
      <c r="A149" s="267"/>
      <c r="B149" s="245"/>
      <c r="C149" s="245"/>
      <c r="D149" s="245"/>
      <c r="E149" s="245"/>
      <c r="F149" s="245"/>
      <c r="G149" s="245"/>
      <c r="H149" s="245"/>
      <c r="I149" s="245"/>
      <c r="J149" s="245"/>
      <c r="K149" s="245"/>
      <c r="L149" s="245"/>
      <c r="M149" s="245"/>
      <c r="N149" s="245"/>
      <c r="O149" s="245"/>
      <c r="P149" s="245"/>
      <c r="Q149" s="245"/>
      <c r="R149" s="245"/>
      <c r="S149" s="245"/>
      <c r="T149" s="245"/>
      <c r="U149" s="245"/>
      <c r="V149" s="245"/>
    </row>
    <row r="150" spans="1:22" ht="14.5">
      <c r="A150" s="267"/>
      <c r="B150" s="245"/>
      <c r="C150" s="245"/>
      <c r="D150" s="245"/>
      <c r="E150" s="245"/>
      <c r="F150" s="245"/>
      <c r="G150" s="245"/>
      <c r="H150" s="245"/>
      <c r="I150" s="245"/>
      <c r="J150" s="245"/>
      <c r="K150" s="245"/>
      <c r="L150" s="245"/>
      <c r="M150" s="245"/>
      <c r="N150" s="245"/>
      <c r="O150" s="245"/>
      <c r="P150" s="245"/>
      <c r="Q150" s="245"/>
      <c r="R150" s="245"/>
      <c r="S150" s="245"/>
      <c r="T150" s="245"/>
      <c r="U150" s="245"/>
      <c r="V150" s="245"/>
    </row>
    <row r="151" spans="1:22" ht="14.5">
      <c r="A151" s="267"/>
      <c r="B151" s="245"/>
      <c r="C151" s="245"/>
      <c r="D151" s="245"/>
      <c r="E151" s="245"/>
      <c r="F151" s="245"/>
      <c r="G151" s="245"/>
      <c r="H151" s="245"/>
      <c r="I151" s="245"/>
      <c r="J151" s="245"/>
      <c r="K151" s="245"/>
      <c r="L151" s="245"/>
      <c r="M151" s="245"/>
      <c r="N151" s="245"/>
      <c r="O151" s="245"/>
      <c r="P151" s="245"/>
      <c r="Q151" s="245"/>
      <c r="R151" s="245"/>
      <c r="S151" s="245"/>
      <c r="T151" s="245"/>
      <c r="U151" s="245"/>
      <c r="V151" s="245"/>
    </row>
    <row r="152" spans="1:22" ht="14.5">
      <c r="A152" s="267"/>
      <c r="B152" s="245"/>
      <c r="C152" s="245"/>
      <c r="D152" s="245"/>
      <c r="E152" s="245"/>
      <c r="F152" s="245"/>
      <c r="G152" s="245"/>
      <c r="H152" s="245"/>
      <c r="I152" s="245"/>
      <c r="J152" s="245"/>
      <c r="K152" s="245"/>
      <c r="L152" s="245"/>
      <c r="M152" s="245"/>
      <c r="N152" s="245"/>
      <c r="O152" s="245"/>
      <c r="P152" s="245"/>
      <c r="Q152" s="245"/>
      <c r="R152" s="245"/>
      <c r="S152" s="245"/>
      <c r="T152" s="245"/>
      <c r="U152" s="245"/>
      <c r="V152" s="245"/>
    </row>
    <row r="153" spans="1:22" ht="14.5">
      <c r="A153" s="267"/>
      <c r="B153" s="245"/>
      <c r="C153" s="245"/>
      <c r="D153" s="245"/>
      <c r="E153" s="245"/>
      <c r="F153" s="245"/>
      <c r="G153" s="245"/>
      <c r="H153" s="245"/>
      <c r="I153" s="245"/>
      <c r="J153" s="245"/>
      <c r="K153" s="245"/>
      <c r="L153" s="245"/>
      <c r="M153" s="245"/>
      <c r="N153" s="245"/>
      <c r="O153" s="245"/>
      <c r="P153" s="245"/>
      <c r="Q153" s="245"/>
      <c r="R153" s="245"/>
      <c r="S153" s="245"/>
      <c r="T153" s="245"/>
      <c r="U153" s="245"/>
      <c r="V153" s="245"/>
    </row>
    <row r="154" spans="1:22" ht="14.5">
      <c r="A154" s="267"/>
      <c r="B154" s="245"/>
      <c r="C154" s="245"/>
      <c r="D154" s="245"/>
      <c r="E154" s="245"/>
      <c r="F154" s="245"/>
      <c r="G154" s="245"/>
      <c r="H154" s="245"/>
      <c r="I154" s="245"/>
      <c r="J154" s="245"/>
      <c r="K154" s="245"/>
      <c r="L154" s="245"/>
      <c r="M154" s="245"/>
      <c r="N154" s="245"/>
      <c r="O154" s="245"/>
      <c r="P154" s="245"/>
      <c r="Q154" s="245"/>
      <c r="R154" s="245"/>
      <c r="S154" s="245"/>
      <c r="T154" s="245"/>
      <c r="U154" s="245"/>
      <c r="V154" s="245"/>
    </row>
    <row r="155" spans="1:22" ht="14.5">
      <c r="A155" s="267"/>
      <c r="B155" s="245"/>
      <c r="C155" s="245"/>
      <c r="D155" s="245"/>
      <c r="E155" s="245"/>
      <c r="F155" s="245"/>
      <c r="G155" s="245"/>
      <c r="H155" s="245"/>
      <c r="I155" s="245"/>
      <c r="J155" s="245"/>
      <c r="K155" s="245"/>
      <c r="L155" s="245"/>
      <c r="M155" s="245"/>
      <c r="N155" s="245"/>
      <c r="O155" s="245"/>
      <c r="P155" s="245"/>
      <c r="Q155" s="245"/>
      <c r="R155" s="245"/>
      <c r="S155" s="245"/>
      <c r="T155" s="245"/>
      <c r="U155" s="245"/>
      <c r="V155" s="245"/>
    </row>
    <row r="156" spans="1:22" ht="14.5">
      <c r="A156" s="267"/>
      <c r="B156" s="245"/>
      <c r="C156" s="245"/>
      <c r="D156" s="245"/>
      <c r="E156" s="245"/>
      <c r="F156" s="245"/>
      <c r="G156" s="245"/>
      <c r="H156" s="245"/>
      <c r="I156" s="245"/>
      <c r="J156" s="245"/>
      <c r="K156" s="245"/>
      <c r="L156" s="245"/>
      <c r="M156" s="245"/>
      <c r="N156" s="245"/>
      <c r="O156" s="245"/>
      <c r="P156" s="245"/>
      <c r="Q156" s="245"/>
      <c r="R156" s="245"/>
      <c r="S156" s="245"/>
      <c r="T156" s="245"/>
      <c r="U156" s="245"/>
      <c r="V156" s="245"/>
    </row>
    <row r="157" spans="1:22" ht="14.5">
      <c r="A157" s="267"/>
      <c r="B157" s="245"/>
      <c r="C157" s="245"/>
      <c r="D157" s="245"/>
      <c r="E157" s="245"/>
      <c r="F157" s="245"/>
      <c r="G157" s="245"/>
      <c r="H157" s="245"/>
      <c r="I157" s="245"/>
      <c r="J157" s="245"/>
      <c r="K157" s="245"/>
      <c r="L157" s="245"/>
      <c r="M157" s="245"/>
      <c r="N157" s="245"/>
      <c r="O157" s="245"/>
      <c r="P157" s="245"/>
      <c r="Q157" s="245"/>
      <c r="R157" s="245"/>
      <c r="S157" s="245"/>
      <c r="T157" s="245"/>
      <c r="U157" s="245"/>
      <c r="V157" s="245"/>
    </row>
    <row r="158" spans="1:22" ht="14.5">
      <c r="A158" s="267"/>
      <c r="B158" s="245"/>
      <c r="C158" s="245"/>
      <c r="D158" s="245"/>
      <c r="E158" s="245"/>
      <c r="F158" s="245"/>
      <c r="G158" s="245"/>
      <c r="H158" s="245"/>
      <c r="I158" s="245"/>
      <c r="J158" s="245"/>
      <c r="K158" s="245"/>
      <c r="L158" s="245"/>
      <c r="M158" s="245"/>
      <c r="N158" s="245"/>
      <c r="O158" s="245"/>
      <c r="P158" s="245"/>
      <c r="Q158" s="245"/>
      <c r="R158" s="245"/>
      <c r="S158" s="245"/>
      <c r="T158" s="245"/>
      <c r="U158" s="245"/>
      <c r="V158" s="245"/>
    </row>
    <row r="159" spans="1:22" ht="14.5">
      <c r="A159" s="267"/>
      <c r="B159" s="245"/>
      <c r="C159" s="245"/>
      <c r="D159" s="245"/>
      <c r="E159" s="245"/>
      <c r="F159" s="245"/>
      <c r="G159" s="245"/>
      <c r="H159" s="245"/>
      <c r="I159" s="245"/>
      <c r="J159" s="245"/>
      <c r="K159" s="245"/>
      <c r="L159" s="245"/>
      <c r="M159" s="245"/>
      <c r="N159" s="245"/>
      <c r="O159" s="245"/>
      <c r="P159" s="245"/>
      <c r="Q159" s="245"/>
      <c r="R159" s="245"/>
      <c r="S159" s="245"/>
      <c r="T159" s="245"/>
      <c r="U159" s="245"/>
      <c r="V159" s="245"/>
    </row>
    <row r="160" spans="1:22" ht="14.5">
      <c r="A160" s="267"/>
      <c r="B160" s="245"/>
      <c r="C160" s="245"/>
      <c r="D160" s="245"/>
      <c r="E160" s="245"/>
      <c r="F160" s="245"/>
      <c r="G160" s="245"/>
      <c r="H160" s="245"/>
      <c r="I160" s="245"/>
      <c r="J160" s="245"/>
      <c r="K160" s="245"/>
      <c r="L160" s="245"/>
      <c r="M160" s="245"/>
      <c r="N160" s="245"/>
      <c r="O160" s="245"/>
      <c r="P160" s="245"/>
      <c r="Q160" s="245"/>
      <c r="R160" s="245"/>
      <c r="S160" s="245"/>
      <c r="T160" s="245"/>
      <c r="U160" s="245"/>
      <c r="V160" s="245"/>
    </row>
    <row r="161" spans="1:22" ht="14.5">
      <c r="A161" s="267"/>
      <c r="B161" s="245"/>
      <c r="C161" s="245"/>
      <c r="D161" s="245"/>
      <c r="E161" s="245"/>
      <c r="F161" s="245"/>
      <c r="G161" s="245"/>
      <c r="H161" s="245"/>
      <c r="I161" s="245"/>
      <c r="J161" s="245"/>
      <c r="K161" s="245"/>
      <c r="L161" s="245"/>
      <c r="M161" s="245"/>
      <c r="N161" s="245"/>
      <c r="O161" s="245"/>
      <c r="P161" s="245"/>
      <c r="Q161" s="245"/>
      <c r="R161" s="245"/>
      <c r="S161" s="245"/>
      <c r="T161" s="245"/>
      <c r="U161" s="245"/>
      <c r="V161" s="245"/>
    </row>
    <row r="162" spans="1:22" ht="14.5">
      <c r="A162" s="267"/>
      <c r="B162" s="245"/>
      <c r="C162" s="245"/>
      <c r="D162" s="245"/>
      <c r="E162" s="245"/>
      <c r="F162" s="245"/>
      <c r="G162" s="245"/>
      <c r="H162" s="245"/>
      <c r="I162" s="245"/>
      <c r="J162" s="245"/>
      <c r="K162" s="245"/>
      <c r="L162" s="245"/>
      <c r="M162" s="245"/>
      <c r="N162" s="245"/>
      <c r="O162" s="245"/>
      <c r="P162" s="245"/>
      <c r="Q162" s="245"/>
      <c r="R162" s="245"/>
      <c r="S162" s="245"/>
      <c r="T162" s="245"/>
      <c r="U162" s="245"/>
      <c r="V162" s="245"/>
    </row>
    <row r="163" spans="1:22" ht="14.5">
      <c r="A163" s="267"/>
      <c r="B163" s="245"/>
      <c r="C163" s="245"/>
      <c r="D163" s="245"/>
      <c r="E163" s="245"/>
      <c r="F163" s="245"/>
      <c r="G163" s="245"/>
      <c r="H163" s="245"/>
      <c r="I163" s="245"/>
      <c r="J163" s="245"/>
      <c r="K163" s="245"/>
      <c r="L163" s="245"/>
      <c r="M163" s="245"/>
      <c r="N163" s="245"/>
      <c r="O163" s="245"/>
      <c r="P163" s="245"/>
      <c r="Q163" s="245"/>
      <c r="R163" s="245"/>
      <c r="S163" s="245"/>
      <c r="T163" s="245"/>
      <c r="U163" s="245"/>
      <c r="V163" s="245"/>
    </row>
    <row r="164" spans="1:22" ht="14.5">
      <c r="A164" s="267"/>
      <c r="B164" s="245"/>
      <c r="C164" s="245"/>
      <c r="D164" s="245"/>
      <c r="E164" s="245"/>
      <c r="F164" s="245"/>
      <c r="G164" s="245"/>
      <c r="H164" s="245"/>
      <c r="I164" s="245"/>
      <c r="J164" s="245"/>
      <c r="K164" s="245"/>
      <c r="L164" s="245"/>
      <c r="M164" s="245"/>
      <c r="N164" s="245"/>
      <c r="O164" s="245"/>
      <c r="P164" s="245"/>
      <c r="Q164" s="245"/>
      <c r="R164" s="245"/>
      <c r="S164" s="245"/>
      <c r="T164" s="245"/>
      <c r="U164" s="245"/>
      <c r="V164" s="245"/>
    </row>
    <row r="165" spans="1:22" ht="14.5">
      <c r="A165" s="267"/>
      <c r="B165" s="245"/>
      <c r="C165" s="245"/>
      <c r="D165" s="245"/>
      <c r="E165" s="245"/>
      <c r="F165" s="245"/>
      <c r="G165" s="245"/>
      <c r="H165" s="245"/>
      <c r="I165" s="245"/>
      <c r="J165" s="245"/>
      <c r="K165" s="245"/>
      <c r="L165" s="245"/>
      <c r="M165" s="245"/>
      <c r="N165" s="245"/>
      <c r="O165" s="245"/>
      <c r="P165" s="245"/>
      <c r="Q165" s="245"/>
      <c r="R165" s="245"/>
      <c r="S165" s="245"/>
      <c r="T165" s="245"/>
      <c r="U165" s="245"/>
      <c r="V165" s="245"/>
    </row>
    <row r="166" spans="1:22" ht="14.5">
      <c r="A166" s="267"/>
      <c r="B166" s="245"/>
      <c r="C166" s="245"/>
      <c r="D166" s="245"/>
      <c r="E166" s="245"/>
      <c r="F166" s="245"/>
      <c r="G166" s="245"/>
      <c r="H166" s="245"/>
      <c r="I166" s="245"/>
      <c r="J166" s="245"/>
      <c r="K166" s="245"/>
      <c r="L166" s="245"/>
      <c r="M166" s="245"/>
      <c r="N166" s="245"/>
      <c r="O166" s="245"/>
      <c r="P166" s="245"/>
      <c r="Q166" s="245"/>
      <c r="R166" s="245"/>
      <c r="S166" s="245"/>
      <c r="T166" s="245"/>
      <c r="U166" s="245"/>
      <c r="V166" s="245"/>
    </row>
    <row r="167" spans="1:22" ht="14.5">
      <c r="A167" s="267"/>
      <c r="B167" s="245"/>
      <c r="C167" s="245"/>
      <c r="D167" s="245"/>
      <c r="E167" s="245"/>
      <c r="F167" s="245"/>
      <c r="G167" s="245"/>
      <c r="H167" s="245"/>
      <c r="I167" s="245"/>
      <c r="J167" s="245"/>
      <c r="K167" s="245"/>
      <c r="L167" s="245"/>
      <c r="M167" s="245"/>
      <c r="N167" s="245"/>
      <c r="O167" s="245"/>
      <c r="P167" s="245"/>
      <c r="Q167" s="245"/>
      <c r="R167" s="245"/>
      <c r="S167" s="245"/>
      <c r="T167" s="245"/>
      <c r="U167" s="245"/>
      <c r="V167" s="245"/>
    </row>
    <row r="168" spans="1:22" ht="14.5">
      <c r="A168" s="267"/>
      <c r="B168" s="245"/>
      <c r="C168" s="245"/>
      <c r="D168" s="245"/>
      <c r="E168" s="245"/>
      <c r="F168" s="245"/>
      <c r="G168" s="245"/>
      <c r="H168" s="245"/>
      <c r="I168" s="245"/>
      <c r="J168" s="245"/>
      <c r="K168" s="245"/>
      <c r="L168" s="245"/>
      <c r="M168" s="245"/>
      <c r="N168" s="245"/>
      <c r="O168" s="245"/>
      <c r="P168" s="245"/>
      <c r="Q168" s="245"/>
      <c r="R168" s="245"/>
      <c r="S168" s="245"/>
      <c r="T168" s="245"/>
      <c r="U168" s="245"/>
      <c r="V168" s="245"/>
    </row>
    <row r="169" spans="1:22" ht="14.5">
      <c r="A169" s="267"/>
      <c r="B169" s="245"/>
      <c r="C169" s="245"/>
      <c r="D169" s="245"/>
      <c r="E169" s="245"/>
      <c r="F169" s="245"/>
      <c r="G169" s="245"/>
      <c r="H169" s="245"/>
      <c r="I169" s="245"/>
      <c r="J169" s="245"/>
      <c r="K169" s="245"/>
      <c r="L169" s="245"/>
      <c r="M169" s="245"/>
      <c r="N169" s="245"/>
      <c r="O169" s="245"/>
      <c r="P169" s="245"/>
      <c r="Q169" s="245"/>
      <c r="R169" s="245"/>
      <c r="S169" s="245"/>
      <c r="T169" s="245"/>
      <c r="U169" s="245"/>
      <c r="V169" s="245"/>
    </row>
    <row r="170" spans="1:22" ht="14.5">
      <c r="A170" s="267"/>
      <c r="B170" s="245"/>
      <c r="C170" s="245"/>
      <c r="D170" s="245"/>
      <c r="E170" s="245"/>
      <c r="F170" s="245"/>
      <c r="G170" s="245"/>
      <c r="H170" s="245"/>
      <c r="I170" s="245"/>
      <c r="J170" s="245"/>
      <c r="K170" s="245"/>
      <c r="L170" s="245"/>
      <c r="M170" s="245"/>
      <c r="N170" s="245"/>
      <c r="O170" s="245"/>
      <c r="P170" s="245"/>
      <c r="Q170" s="245"/>
      <c r="R170" s="245"/>
      <c r="S170" s="245"/>
      <c r="T170" s="245"/>
      <c r="U170" s="245"/>
      <c r="V170" s="245"/>
    </row>
    <row r="171" spans="1:22" ht="14.5">
      <c r="A171" s="267"/>
      <c r="B171" s="245"/>
      <c r="C171" s="245"/>
      <c r="D171" s="245"/>
      <c r="E171" s="245"/>
      <c r="F171" s="245"/>
      <c r="G171" s="245"/>
      <c r="H171" s="245"/>
      <c r="I171" s="245"/>
      <c r="J171" s="245"/>
      <c r="K171" s="245"/>
      <c r="L171" s="245"/>
      <c r="M171" s="245"/>
      <c r="N171" s="245"/>
      <c r="O171" s="245"/>
      <c r="P171" s="245"/>
      <c r="Q171" s="245"/>
      <c r="R171" s="245"/>
      <c r="S171" s="245"/>
      <c r="T171" s="245"/>
      <c r="U171" s="245"/>
      <c r="V171" s="245"/>
    </row>
    <row r="172" spans="1:22" ht="14.5">
      <c r="A172" s="267"/>
      <c r="B172" s="245"/>
      <c r="C172" s="245"/>
      <c r="D172" s="245"/>
      <c r="E172" s="245"/>
      <c r="F172" s="245"/>
      <c r="G172" s="245"/>
      <c r="H172" s="245"/>
      <c r="I172" s="245"/>
      <c r="J172" s="245"/>
      <c r="K172" s="245"/>
      <c r="L172" s="245"/>
      <c r="M172" s="245"/>
      <c r="N172" s="245"/>
      <c r="O172" s="245"/>
      <c r="P172" s="245"/>
      <c r="Q172" s="245"/>
      <c r="R172" s="245"/>
      <c r="S172" s="245"/>
      <c r="T172" s="245"/>
      <c r="U172" s="245"/>
      <c r="V172" s="245"/>
    </row>
    <row r="173" spans="1:22" ht="14.5">
      <c r="A173" s="267"/>
      <c r="B173" s="245"/>
      <c r="C173" s="245"/>
      <c r="D173" s="245"/>
      <c r="E173" s="245"/>
      <c r="F173" s="245"/>
      <c r="G173" s="245"/>
      <c r="H173" s="245"/>
      <c r="I173" s="245"/>
      <c r="J173" s="245"/>
      <c r="K173" s="245"/>
      <c r="L173" s="245"/>
      <c r="M173" s="245"/>
      <c r="N173" s="245"/>
      <c r="O173" s="245"/>
      <c r="P173" s="245"/>
      <c r="Q173" s="245"/>
      <c r="R173" s="245"/>
      <c r="S173" s="245"/>
      <c r="T173" s="245"/>
      <c r="U173" s="245"/>
      <c r="V173" s="245"/>
    </row>
    <row r="174" spans="1:22" ht="14.5">
      <c r="A174" s="267"/>
      <c r="B174" s="245"/>
      <c r="C174" s="245"/>
      <c r="D174" s="245"/>
      <c r="E174" s="245"/>
      <c r="F174" s="245"/>
      <c r="G174" s="245"/>
      <c r="H174" s="245"/>
      <c r="I174" s="245"/>
      <c r="J174" s="245"/>
      <c r="K174" s="245"/>
      <c r="L174" s="245"/>
      <c r="M174" s="245"/>
      <c r="N174" s="245"/>
      <c r="O174" s="245"/>
      <c r="P174" s="245"/>
      <c r="Q174" s="245"/>
      <c r="R174" s="245"/>
      <c r="S174" s="245"/>
      <c r="T174" s="245"/>
      <c r="U174" s="245"/>
      <c r="V174" s="245"/>
    </row>
    <row r="175" spans="1:22" ht="14.5">
      <c r="A175" s="267"/>
      <c r="B175" s="245"/>
      <c r="C175" s="245"/>
      <c r="D175" s="245"/>
      <c r="E175" s="245"/>
      <c r="F175" s="245"/>
      <c r="G175" s="245"/>
      <c r="H175" s="245"/>
      <c r="I175" s="245"/>
      <c r="J175" s="245"/>
      <c r="K175" s="245"/>
      <c r="L175" s="245"/>
      <c r="M175" s="245"/>
      <c r="N175" s="245"/>
      <c r="O175" s="245"/>
      <c r="P175" s="245"/>
      <c r="Q175" s="245"/>
      <c r="R175" s="245"/>
      <c r="S175" s="245"/>
      <c r="T175" s="245"/>
      <c r="U175" s="245"/>
      <c r="V175" s="245"/>
    </row>
    <row r="176" spans="1:22" ht="14.5">
      <c r="A176" s="267"/>
      <c r="B176" s="245"/>
      <c r="C176" s="245"/>
      <c r="D176" s="245"/>
      <c r="E176" s="245"/>
      <c r="F176" s="245"/>
      <c r="G176" s="245"/>
      <c r="H176" s="245"/>
      <c r="I176" s="245"/>
      <c r="J176" s="245"/>
      <c r="K176" s="245"/>
      <c r="L176" s="245"/>
      <c r="M176" s="245"/>
      <c r="N176" s="245"/>
      <c r="O176" s="245"/>
      <c r="P176" s="245"/>
      <c r="Q176" s="245"/>
      <c r="R176" s="245"/>
      <c r="S176" s="245"/>
      <c r="T176" s="245"/>
      <c r="U176" s="245"/>
      <c r="V176" s="245"/>
    </row>
    <row r="177" spans="1:22" ht="14.5">
      <c r="A177" s="267"/>
      <c r="B177" s="245"/>
      <c r="C177" s="245"/>
      <c r="D177" s="245"/>
      <c r="E177" s="245"/>
      <c r="F177" s="245"/>
      <c r="G177" s="245"/>
      <c r="H177" s="245"/>
      <c r="I177" s="245"/>
      <c r="J177" s="245"/>
      <c r="K177" s="245"/>
      <c r="L177" s="245"/>
      <c r="M177" s="245"/>
      <c r="N177" s="245"/>
      <c r="O177" s="245"/>
      <c r="P177" s="245"/>
      <c r="Q177" s="245"/>
      <c r="R177" s="245"/>
      <c r="S177" s="245"/>
      <c r="T177" s="245"/>
      <c r="U177" s="245"/>
      <c r="V177" s="245"/>
    </row>
    <row r="178" spans="1:22" ht="14.5">
      <c r="A178" s="267"/>
      <c r="B178" s="245"/>
      <c r="C178" s="245"/>
      <c r="D178" s="245"/>
      <c r="E178" s="245"/>
      <c r="F178" s="245"/>
      <c r="G178" s="245"/>
      <c r="H178" s="245"/>
      <c r="I178" s="245"/>
      <c r="J178" s="245"/>
      <c r="K178" s="245"/>
      <c r="L178" s="245"/>
      <c r="M178" s="245"/>
      <c r="N178" s="245"/>
      <c r="O178" s="245"/>
      <c r="P178" s="245"/>
      <c r="Q178" s="245"/>
      <c r="R178" s="245"/>
      <c r="S178" s="245"/>
      <c r="T178" s="245"/>
      <c r="U178" s="245"/>
      <c r="V178" s="245"/>
    </row>
    <row r="179" spans="1:22" ht="14.5">
      <c r="A179" s="267"/>
      <c r="B179" s="245"/>
      <c r="C179" s="245"/>
      <c r="D179" s="245"/>
      <c r="E179" s="245"/>
      <c r="F179" s="245"/>
      <c r="G179" s="245"/>
      <c r="H179" s="245"/>
      <c r="I179" s="245"/>
      <c r="J179" s="245"/>
      <c r="K179" s="245"/>
      <c r="L179" s="245"/>
      <c r="M179" s="245"/>
      <c r="N179" s="245"/>
      <c r="O179" s="245"/>
      <c r="P179" s="245"/>
      <c r="Q179" s="245"/>
      <c r="R179" s="245"/>
      <c r="S179" s="245"/>
      <c r="T179" s="245"/>
      <c r="U179" s="245"/>
      <c r="V179" s="245"/>
    </row>
    <row r="180" spans="1:22" ht="14.5">
      <c r="A180" s="267"/>
      <c r="B180" s="245"/>
      <c r="C180" s="245"/>
      <c r="D180" s="245"/>
      <c r="E180" s="245"/>
      <c r="F180" s="245"/>
      <c r="G180" s="245"/>
      <c r="H180" s="245"/>
      <c r="I180" s="245"/>
      <c r="J180" s="245"/>
      <c r="K180" s="245"/>
      <c r="L180" s="245"/>
      <c r="M180" s="245"/>
      <c r="N180" s="245"/>
      <c r="O180" s="245"/>
      <c r="P180" s="245"/>
      <c r="Q180" s="245"/>
      <c r="R180" s="245"/>
      <c r="S180" s="245"/>
      <c r="T180" s="245"/>
      <c r="U180" s="245"/>
      <c r="V180" s="245"/>
    </row>
    <row r="181" spans="1:22" ht="14.5">
      <c r="A181" s="267"/>
      <c r="B181" s="245"/>
      <c r="C181" s="245"/>
      <c r="D181" s="245"/>
      <c r="E181" s="245"/>
      <c r="F181" s="245"/>
      <c r="G181" s="245"/>
      <c r="H181" s="245"/>
      <c r="I181" s="245"/>
      <c r="J181" s="245"/>
      <c r="K181" s="245"/>
      <c r="L181" s="245"/>
      <c r="M181" s="245"/>
      <c r="N181" s="245"/>
      <c r="O181" s="245"/>
      <c r="P181" s="245"/>
      <c r="Q181" s="245"/>
      <c r="R181" s="245"/>
      <c r="S181" s="245"/>
      <c r="T181" s="245"/>
      <c r="U181" s="245"/>
      <c r="V181" s="245"/>
    </row>
    <row r="182" spans="1:22" ht="14.5">
      <c r="A182" s="267"/>
      <c r="B182" s="245"/>
      <c r="C182" s="245"/>
      <c r="D182" s="245"/>
      <c r="E182" s="245"/>
      <c r="F182" s="245"/>
      <c r="G182" s="245"/>
      <c r="H182" s="245"/>
      <c r="I182" s="245"/>
      <c r="J182" s="245"/>
      <c r="K182" s="245"/>
      <c r="L182" s="245"/>
      <c r="M182" s="245"/>
      <c r="N182" s="245"/>
      <c r="O182" s="245"/>
      <c r="P182" s="245"/>
      <c r="Q182" s="245"/>
      <c r="R182" s="245"/>
      <c r="S182" s="245"/>
      <c r="T182" s="245"/>
      <c r="U182" s="245"/>
      <c r="V182" s="245"/>
    </row>
    <row r="183" spans="1:22" ht="14.5">
      <c r="A183" s="267"/>
      <c r="B183" s="245"/>
      <c r="C183" s="245"/>
      <c r="D183" s="245"/>
      <c r="E183" s="245"/>
      <c r="F183" s="245"/>
      <c r="G183" s="245"/>
      <c r="H183" s="245"/>
      <c r="I183" s="245"/>
      <c r="J183" s="245"/>
      <c r="K183" s="245"/>
      <c r="L183" s="245"/>
      <c r="M183" s="245"/>
      <c r="N183" s="245"/>
      <c r="O183" s="245"/>
      <c r="P183" s="245"/>
      <c r="Q183" s="245"/>
      <c r="R183" s="245"/>
      <c r="S183" s="245"/>
      <c r="T183" s="245"/>
      <c r="U183" s="245"/>
      <c r="V183" s="245"/>
    </row>
    <row r="184" spans="1:22" ht="14.5">
      <c r="A184" s="267"/>
      <c r="B184" s="245"/>
      <c r="C184" s="245"/>
      <c r="D184" s="245"/>
      <c r="E184" s="245"/>
      <c r="F184" s="245"/>
      <c r="G184" s="245"/>
      <c r="H184" s="245"/>
      <c r="I184" s="245"/>
      <c r="J184" s="245"/>
      <c r="K184" s="245"/>
      <c r="L184" s="245"/>
      <c r="M184" s="245"/>
      <c r="N184" s="245"/>
      <c r="O184" s="245"/>
      <c r="P184" s="245"/>
      <c r="Q184" s="245"/>
      <c r="R184" s="245"/>
      <c r="S184" s="245"/>
      <c r="T184" s="245"/>
      <c r="U184" s="245"/>
      <c r="V184" s="245"/>
    </row>
    <row r="185" spans="1:22" ht="14.5">
      <c r="A185" s="267"/>
      <c r="B185" s="245"/>
      <c r="C185" s="245"/>
      <c r="D185" s="245"/>
      <c r="E185" s="245"/>
      <c r="F185" s="245"/>
      <c r="G185" s="245"/>
      <c r="H185" s="245"/>
      <c r="I185" s="245"/>
      <c r="J185" s="245"/>
      <c r="K185" s="245"/>
      <c r="L185" s="245"/>
      <c r="M185" s="245"/>
      <c r="N185" s="245"/>
      <c r="O185" s="245"/>
      <c r="P185" s="245"/>
      <c r="Q185" s="245"/>
      <c r="R185" s="245"/>
      <c r="S185" s="245"/>
      <c r="T185" s="245"/>
      <c r="U185" s="245"/>
      <c r="V185" s="245"/>
    </row>
    <row r="186" spans="1:22" ht="14.5">
      <c r="A186" s="267"/>
      <c r="B186" s="245"/>
      <c r="C186" s="245"/>
      <c r="D186" s="245"/>
      <c r="E186" s="245"/>
      <c r="F186" s="245"/>
      <c r="G186" s="245"/>
      <c r="H186" s="245"/>
      <c r="I186" s="245"/>
      <c r="J186" s="245"/>
      <c r="K186" s="245"/>
      <c r="L186" s="245"/>
      <c r="M186" s="245"/>
      <c r="N186" s="245"/>
      <c r="O186" s="245"/>
      <c r="P186" s="245"/>
      <c r="Q186" s="245"/>
      <c r="R186" s="245"/>
      <c r="S186" s="245"/>
      <c r="T186" s="245"/>
      <c r="U186" s="245"/>
      <c r="V186" s="245"/>
    </row>
    <row r="187" spans="1:22" ht="14.5">
      <c r="A187" s="267"/>
      <c r="B187" s="245"/>
      <c r="C187" s="245"/>
      <c r="D187" s="245"/>
      <c r="E187" s="245"/>
      <c r="F187" s="245"/>
      <c r="G187" s="245"/>
      <c r="H187" s="245"/>
      <c r="I187" s="245"/>
      <c r="J187" s="245"/>
      <c r="K187" s="245"/>
      <c r="L187" s="245"/>
      <c r="M187" s="245"/>
      <c r="N187" s="245"/>
      <c r="O187" s="245"/>
      <c r="P187" s="245"/>
      <c r="Q187" s="245"/>
      <c r="R187" s="245"/>
      <c r="S187" s="245"/>
      <c r="T187" s="245"/>
      <c r="U187" s="245"/>
      <c r="V187" s="245"/>
    </row>
    <row r="188" spans="1:22" ht="14.5">
      <c r="A188" s="267"/>
      <c r="B188" s="245"/>
      <c r="C188" s="245"/>
      <c r="D188" s="245"/>
      <c r="E188" s="245"/>
      <c r="F188" s="245"/>
      <c r="G188" s="245"/>
      <c r="H188" s="245"/>
      <c r="I188" s="245"/>
      <c r="J188" s="245"/>
      <c r="K188" s="245"/>
      <c r="L188" s="245"/>
      <c r="M188" s="245"/>
      <c r="N188" s="245"/>
      <c r="O188" s="245"/>
      <c r="P188" s="245"/>
      <c r="Q188" s="245"/>
      <c r="R188" s="245"/>
      <c r="S188" s="245"/>
      <c r="T188" s="245"/>
      <c r="U188" s="245"/>
      <c r="V188" s="245"/>
    </row>
    <row r="189" spans="1:22" ht="14.5">
      <c r="A189" s="267"/>
      <c r="B189" s="245"/>
      <c r="C189" s="245"/>
      <c r="D189" s="245"/>
      <c r="E189" s="245"/>
      <c r="F189" s="245"/>
      <c r="G189" s="245"/>
      <c r="H189" s="245"/>
      <c r="I189" s="245"/>
      <c r="J189" s="245"/>
      <c r="K189" s="245"/>
      <c r="L189" s="245"/>
      <c r="M189" s="245"/>
      <c r="N189" s="245"/>
      <c r="O189" s="245"/>
      <c r="P189" s="245"/>
      <c r="Q189" s="245"/>
      <c r="R189" s="245"/>
      <c r="S189" s="245"/>
      <c r="T189" s="245"/>
      <c r="U189" s="245"/>
      <c r="V189" s="245"/>
    </row>
    <row r="190" spans="1:22" ht="14.5">
      <c r="A190" s="267"/>
      <c r="B190" s="245"/>
      <c r="C190" s="245"/>
      <c r="D190" s="245"/>
      <c r="E190" s="245"/>
      <c r="F190" s="245"/>
      <c r="G190" s="245"/>
      <c r="H190" s="245"/>
      <c r="I190" s="245"/>
      <c r="J190" s="245"/>
      <c r="K190" s="245"/>
      <c r="L190" s="245"/>
      <c r="M190" s="245"/>
      <c r="N190" s="245"/>
      <c r="O190" s="245"/>
      <c r="P190" s="245"/>
      <c r="Q190" s="245"/>
      <c r="R190" s="245"/>
      <c r="S190" s="245"/>
      <c r="T190" s="245"/>
      <c r="U190" s="245"/>
      <c r="V190" s="245"/>
    </row>
    <row r="191" spans="1:22" ht="14.5">
      <c r="A191" s="267"/>
      <c r="B191" s="245"/>
      <c r="C191" s="245"/>
      <c r="D191" s="245"/>
      <c r="E191" s="245"/>
      <c r="F191" s="245"/>
      <c r="G191" s="245"/>
      <c r="H191" s="245"/>
      <c r="I191" s="245"/>
      <c r="J191" s="245"/>
      <c r="K191" s="245"/>
      <c r="L191" s="245"/>
      <c r="M191" s="245"/>
      <c r="N191" s="245"/>
      <c r="O191" s="245"/>
      <c r="P191" s="245"/>
      <c r="Q191" s="245"/>
      <c r="R191" s="245"/>
      <c r="S191" s="245"/>
      <c r="T191" s="245"/>
      <c r="U191" s="245"/>
      <c r="V191" s="245"/>
    </row>
    <row r="192" spans="1:22" ht="14.5">
      <c r="A192" s="267"/>
      <c r="B192" s="245"/>
      <c r="C192" s="245"/>
      <c r="D192" s="245"/>
      <c r="E192" s="245"/>
      <c r="F192" s="245"/>
      <c r="G192" s="245"/>
      <c r="H192" s="245"/>
      <c r="I192" s="245"/>
      <c r="J192" s="245"/>
      <c r="K192" s="245"/>
      <c r="L192" s="245"/>
      <c r="M192" s="245"/>
      <c r="N192" s="245"/>
      <c r="O192" s="245"/>
      <c r="P192" s="245"/>
      <c r="Q192" s="245"/>
      <c r="R192" s="245"/>
      <c r="S192" s="245"/>
      <c r="T192" s="245"/>
      <c r="U192" s="245"/>
      <c r="V192" s="245"/>
    </row>
    <row r="193" spans="1:22" ht="14.5">
      <c r="A193" s="267"/>
      <c r="B193" s="245"/>
      <c r="C193" s="245"/>
      <c r="D193" s="245"/>
      <c r="E193" s="245"/>
      <c r="F193" s="245"/>
      <c r="G193" s="245"/>
      <c r="H193" s="245"/>
      <c r="I193" s="245"/>
      <c r="J193" s="245"/>
      <c r="K193" s="245"/>
      <c r="L193" s="245"/>
      <c r="M193" s="245"/>
      <c r="N193" s="245"/>
      <c r="O193" s="245"/>
      <c r="P193" s="245"/>
      <c r="Q193" s="245"/>
      <c r="R193" s="245"/>
      <c r="S193" s="245"/>
      <c r="T193" s="245"/>
      <c r="U193" s="245"/>
      <c r="V193" s="245"/>
    </row>
    <row r="194" spans="1:22" ht="14.5">
      <c r="A194" s="267"/>
      <c r="B194" s="245"/>
      <c r="C194" s="245"/>
      <c r="D194" s="245"/>
      <c r="E194" s="245"/>
      <c r="F194" s="245"/>
      <c r="G194" s="245"/>
      <c r="H194" s="245"/>
      <c r="I194" s="245"/>
      <c r="J194" s="245"/>
      <c r="K194" s="245"/>
      <c r="L194" s="245"/>
      <c r="M194" s="245"/>
      <c r="N194" s="245"/>
      <c r="O194" s="245"/>
      <c r="P194" s="245"/>
      <c r="Q194" s="245"/>
      <c r="R194" s="245"/>
      <c r="S194" s="245"/>
      <c r="T194" s="245"/>
      <c r="U194" s="245"/>
      <c r="V194" s="245"/>
    </row>
    <row r="195" spans="1:22" ht="14.5">
      <c r="A195" s="267"/>
      <c r="B195" s="245"/>
      <c r="C195" s="245"/>
      <c r="D195" s="245"/>
      <c r="E195" s="245"/>
      <c r="F195" s="245"/>
      <c r="G195" s="245"/>
      <c r="H195" s="245"/>
      <c r="I195" s="245"/>
      <c r="J195" s="245"/>
      <c r="K195" s="245"/>
      <c r="L195" s="245"/>
      <c r="M195" s="245"/>
      <c r="N195" s="245"/>
      <c r="O195" s="245"/>
      <c r="P195" s="245"/>
      <c r="Q195" s="245"/>
      <c r="R195" s="245"/>
      <c r="S195" s="245"/>
      <c r="T195" s="245"/>
      <c r="U195" s="245"/>
      <c r="V195" s="245"/>
    </row>
    <row r="196" spans="1:22" ht="14.5">
      <c r="A196" s="267"/>
      <c r="B196" s="245"/>
      <c r="C196" s="245"/>
      <c r="D196" s="245"/>
      <c r="E196" s="245"/>
      <c r="F196" s="245"/>
      <c r="G196" s="245"/>
      <c r="H196" s="245"/>
      <c r="I196" s="245"/>
      <c r="J196" s="245"/>
      <c r="K196" s="245"/>
      <c r="L196" s="245"/>
      <c r="M196" s="245"/>
      <c r="N196" s="245"/>
      <c r="O196" s="245"/>
      <c r="P196" s="245"/>
      <c r="Q196" s="245"/>
      <c r="R196" s="245"/>
      <c r="S196" s="245"/>
      <c r="T196" s="245"/>
      <c r="U196" s="245"/>
      <c r="V196" s="245"/>
    </row>
    <row r="197" spans="1:22" ht="14.5">
      <c r="A197" s="267"/>
      <c r="B197" s="245"/>
      <c r="C197" s="245"/>
      <c r="D197" s="245"/>
      <c r="E197" s="245"/>
      <c r="F197" s="245"/>
      <c r="G197" s="245"/>
      <c r="H197" s="245"/>
      <c r="I197" s="245"/>
      <c r="J197" s="245"/>
      <c r="K197" s="245"/>
      <c r="L197" s="245"/>
      <c r="M197" s="245"/>
      <c r="N197" s="245"/>
      <c r="O197" s="245"/>
      <c r="P197" s="245"/>
      <c r="Q197" s="245"/>
      <c r="R197" s="245"/>
      <c r="S197" s="245"/>
      <c r="T197" s="245"/>
      <c r="U197" s="245"/>
      <c r="V197" s="245"/>
    </row>
    <row r="198" spans="1:22" ht="14.5">
      <c r="A198" s="267"/>
      <c r="B198" s="245"/>
      <c r="C198" s="245"/>
      <c r="D198" s="245"/>
      <c r="E198" s="245"/>
      <c r="F198" s="245"/>
      <c r="G198" s="245"/>
      <c r="H198" s="245"/>
      <c r="I198" s="245"/>
      <c r="J198" s="245"/>
      <c r="K198" s="245"/>
      <c r="L198" s="245"/>
      <c r="M198" s="245"/>
      <c r="N198" s="245"/>
      <c r="O198" s="245"/>
      <c r="P198" s="245"/>
      <c r="Q198" s="245"/>
      <c r="R198" s="245"/>
      <c r="S198" s="245"/>
      <c r="T198" s="245"/>
      <c r="U198" s="245"/>
      <c r="V198" s="245"/>
    </row>
    <row r="199" spans="1:22" ht="14.5">
      <c r="A199" s="267"/>
      <c r="B199" s="245"/>
      <c r="C199" s="245"/>
      <c r="D199" s="245"/>
      <c r="E199" s="245"/>
      <c r="F199" s="245"/>
      <c r="G199" s="245"/>
      <c r="H199" s="245"/>
      <c r="I199" s="245"/>
      <c r="J199" s="245"/>
      <c r="K199" s="245"/>
      <c r="L199" s="245"/>
      <c r="M199" s="245"/>
      <c r="N199" s="245"/>
      <c r="O199" s="245"/>
      <c r="P199" s="245"/>
      <c r="Q199" s="245"/>
      <c r="R199" s="245"/>
      <c r="S199" s="245"/>
      <c r="T199" s="245"/>
      <c r="U199" s="245"/>
      <c r="V199" s="245"/>
    </row>
    <row r="200" spans="1:22" ht="14.5">
      <c r="A200" s="267"/>
      <c r="B200" s="245"/>
      <c r="C200" s="245"/>
      <c r="D200" s="245"/>
      <c r="E200" s="245"/>
      <c r="F200" s="245"/>
      <c r="G200" s="245"/>
      <c r="H200" s="245"/>
      <c r="I200" s="245"/>
      <c r="J200" s="245"/>
      <c r="K200" s="245"/>
      <c r="L200" s="245"/>
      <c r="M200" s="245"/>
      <c r="N200" s="245"/>
      <c r="O200" s="245"/>
      <c r="P200" s="245"/>
      <c r="Q200" s="245"/>
      <c r="R200" s="245"/>
      <c r="S200" s="245"/>
      <c r="T200" s="245"/>
      <c r="U200" s="245"/>
      <c r="V200" s="245"/>
    </row>
    <row r="201" spans="1:22" ht="14.5">
      <c r="A201" s="267"/>
      <c r="B201" s="245"/>
      <c r="C201" s="245"/>
      <c r="D201" s="245"/>
      <c r="E201" s="245"/>
      <c r="F201" s="245"/>
      <c r="G201" s="245"/>
      <c r="H201" s="245"/>
      <c r="I201" s="245"/>
      <c r="J201" s="245"/>
      <c r="K201" s="245"/>
      <c r="L201" s="245"/>
      <c r="M201" s="245"/>
      <c r="N201" s="245"/>
      <c r="O201" s="245"/>
      <c r="P201" s="245"/>
      <c r="Q201" s="245"/>
      <c r="R201" s="245"/>
      <c r="S201" s="245"/>
      <c r="T201" s="245"/>
      <c r="U201" s="245"/>
      <c r="V201" s="245"/>
    </row>
    <row r="202" spans="1:22" ht="14.5">
      <c r="A202" s="267"/>
      <c r="B202" s="245"/>
      <c r="C202" s="245"/>
      <c r="D202" s="245"/>
      <c r="E202" s="245"/>
      <c r="F202" s="245"/>
      <c r="G202" s="245"/>
      <c r="H202" s="245"/>
      <c r="I202" s="245"/>
      <c r="J202" s="245"/>
      <c r="K202" s="245"/>
      <c r="L202" s="245"/>
      <c r="M202" s="245"/>
      <c r="N202" s="245"/>
      <c r="O202" s="245"/>
      <c r="P202" s="245"/>
      <c r="Q202" s="245"/>
      <c r="R202" s="245"/>
      <c r="S202" s="245"/>
      <c r="T202" s="245"/>
      <c r="U202" s="245"/>
      <c r="V202" s="245"/>
    </row>
    <row r="203" spans="1:22" ht="14.5">
      <c r="A203" s="267"/>
      <c r="B203" s="245"/>
      <c r="C203" s="245"/>
      <c r="D203" s="245"/>
      <c r="E203" s="245"/>
      <c r="F203" s="245"/>
      <c r="G203" s="245"/>
      <c r="H203" s="245"/>
      <c r="I203" s="245"/>
      <c r="J203" s="245"/>
      <c r="K203" s="245"/>
      <c r="L203" s="245"/>
      <c r="M203" s="245"/>
      <c r="N203" s="245"/>
      <c r="O203" s="245"/>
      <c r="P203" s="245"/>
      <c r="Q203" s="245"/>
      <c r="R203" s="245"/>
      <c r="S203" s="245"/>
      <c r="T203" s="245"/>
      <c r="U203" s="245"/>
      <c r="V203" s="245"/>
    </row>
    <row r="204" spans="1:22" ht="14.5">
      <c r="A204" s="267"/>
      <c r="B204" s="245"/>
      <c r="C204" s="245"/>
      <c r="D204" s="245"/>
      <c r="E204" s="245"/>
      <c r="F204" s="245"/>
      <c r="G204" s="245"/>
      <c r="H204" s="245"/>
      <c r="I204" s="245"/>
      <c r="J204" s="245"/>
      <c r="K204" s="245"/>
      <c r="L204" s="245"/>
      <c r="M204" s="245"/>
      <c r="N204" s="245"/>
      <c r="O204" s="245"/>
      <c r="P204" s="245"/>
      <c r="Q204" s="245"/>
      <c r="R204" s="245"/>
      <c r="S204" s="245"/>
      <c r="T204" s="245"/>
      <c r="U204" s="245"/>
      <c r="V204" s="245"/>
    </row>
    <row r="205" spans="1:22" ht="14.5">
      <c r="A205" s="267"/>
      <c r="B205" s="245"/>
      <c r="C205" s="245"/>
      <c r="D205" s="245"/>
      <c r="E205" s="245"/>
      <c r="F205" s="245"/>
      <c r="G205" s="245"/>
      <c r="H205" s="245"/>
      <c r="I205" s="245"/>
      <c r="J205" s="245"/>
      <c r="K205" s="245"/>
      <c r="L205" s="245"/>
      <c r="M205" s="245"/>
      <c r="N205" s="245"/>
      <c r="O205" s="245"/>
      <c r="P205" s="245"/>
      <c r="Q205" s="245"/>
      <c r="R205" s="245"/>
      <c r="S205" s="245"/>
      <c r="T205" s="245"/>
      <c r="U205" s="245"/>
      <c r="V205" s="245"/>
    </row>
    <row r="206" spans="1:22" ht="14.5">
      <c r="A206" s="267"/>
      <c r="B206" s="245"/>
      <c r="C206" s="245"/>
      <c r="D206" s="245"/>
      <c r="E206" s="245"/>
      <c r="F206" s="245"/>
      <c r="G206" s="245"/>
      <c r="H206" s="245"/>
      <c r="I206" s="245"/>
      <c r="J206" s="245"/>
      <c r="K206" s="245"/>
      <c r="L206" s="245"/>
      <c r="M206" s="245"/>
      <c r="N206" s="245"/>
      <c r="O206" s="245"/>
      <c r="P206" s="245"/>
      <c r="Q206" s="245"/>
      <c r="R206" s="245"/>
      <c r="S206" s="245"/>
      <c r="T206" s="245"/>
      <c r="U206" s="245"/>
      <c r="V206" s="245"/>
    </row>
    <row r="207" spans="1:22" ht="14.5">
      <c r="A207" s="267"/>
      <c r="B207" s="245"/>
      <c r="C207" s="245"/>
      <c r="D207" s="245"/>
      <c r="E207" s="245"/>
      <c r="F207" s="245"/>
      <c r="G207" s="245"/>
      <c r="H207" s="245"/>
      <c r="I207" s="245"/>
      <c r="J207" s="245"/>
      <c r="K207" s="245"/>
      <c r="L207" s="245"/>
      <c r="M207" s="245"/>
      <c r="N207" s="245"/>
      <c r="O207" s="245"/>
      <c r="P207" s="245"/>
      <c r="Q207" s="245"/>
      <c r="R207" s="245"/>
      <c r="S207" s="245"/>
      <c r="T207" s="245"/>
      <c r="U207" s="245"/>
      <c r="V207" s="245"/>
    </row>
    <row r="208" spans="1:22" ht="14.5">
      <c r="A208" s="267"/>
      <c r="B208" s="245"/>
      <c r="C208" s="245"/>
      <c r="D208" s="245"/>
      <c r="E208" s="245"/>
      <c r="F208" s="245"/>
      <c r="G208" s="245"/>
      <c r="H208" s="245"/>
      <c r="I208" s="245"/>
      <c r="J208" s="245"/>
      <c r="K208" s="245"/>
      <c r="L208" s="245"/>
      <c r="M208" s="245"/>
      <c r="N208" s="245"/>
      <c r="O208" s="245"/>
      <c r="P208" s="245"/>
      <c r="Q208" s="245"/>
      <c r="R208" s="245"/>
      <c r="S208" s="245"/>
      <c r="T208" s="245"/>
      <c r="U208" s="245"/>
      <c r="V208" s="245"/>
    </row>
    <row r="209" spans="1:22" ht="14.5">
      <c r="A209" s="267"/>
      <c r="B209" s="245"/>
      <c r="C209" s="245"/>
      <c r="D209" s="245"/>
      <c r="E209" s="245"/>
      <c r="F209" s="245"/>
      <c r="G209" s="245"/>
      <c r="H209" s="245"/>
      <c r="I209" s="245"/>
      <c r="J209" s="245"/>
      <c r="K209" s="245"/>
      <c r="L209" s="245"/>
      <c r="M209" s="245"/>
      <c r="N209" s="245"/>
      <c r="O209" s="245"/>
      <c r="P209" s="245"/>
      <c r="Q209" s="245"/>
      <c r="R209" s="245"/>
      <c r="S209" s="245"/>
      <c r="T209" s="245"/>
      <c r="U209" s="245"/>
      <c r="V209" s="245"/>
    </row>
    <row r="210" spans="1:22" ht="14.5">
      <c r="A210" s="267"/>
      <c r="B210" s="245"/>
      <c r="C210" s="245"/>
      <c r="D210" s="245"/>
      <c r="E210" s="245"/>
      <c r="F210" s="245"/>
      <c r="G210" s="245"/>
      <c r="H210" s="245"/>
      <c r="I210" s="245"/>
      <c r="J210" s="245"/>
      <c r="K210" s="245"/>
      <c r="L210" s="245"/>
      <c r="M210" s="245"/>
      <c r="N210" s="245"/>
      <c r="O210" s="245"/>
      <c r="P210" s="245"/>
      <c r="Q210" s="245"/>
      <c r="R210" s="245"/>
      <c r="S210" s="245"/>
      <c r="T210" s="245"/>
      <c r="U210" s="245"/>
      <c r="V210" s="245"/>
    </row>
    <row r="211" spans="1:22" ht="14.5">
      <c r="A211" s="267"/>
      <c r="B211" s="245"/>
      <c r="C211" s="245"/>
      <c r="D211" s="245"/>
      <c r="E211" s="245"/>
      <c r="F211" s="245"/>
      <c r="G211" s="245"/>
      <c r="H211" s="245"/>
      <c r="I211" s="245"/>
      <c r="J211" s="245"/>
      <c r="K211" s="245"/>
      <c r="L211" s="245"/>
      <c r="M211" s="245"/>
      <c r="N211" s="245"/>
      <c r="O211" s="245"/>
      <c r="P211" s="245"/>
      <c r="Q211" s="245"/>
      <c r="R211" s="245"/>
      <c r="S211" s="245"/>
      <c r="T211" s="245"/>
      <c r="U211" s="245"/>
      <c r="V211" s="245"/>
    </row>
    <row r="212" spans="1:22" ht="14.5">
      <c r="A212" s="267"/>
      <c r="B212" s="245"/>
      <c r="C212" s="245"/>
      <c r="D212" s="245"/>
      <c r="E212" s="245"/>
      <c r="F212" s="245"/>
      <c r="G212" s="245"/>
      <c r="H212" s="245"/>
      <c r="I212" s="245"/>
      <c r="J212" s="245"/>
      <c r="K212" s="245"/>
      <c r="L212" s="245"/>
      <c r="M212" s="245"/>
      <c r="N212" s="245"/>
      <c r="O212" s="245"/>
      <c r="P212" s="245"/>
      <c r="Q212" s="245"/>
      <c r="R212" s="245"/>
      <c r="S212" s="245"/>
      <c r="T212" s="245"/>
      <c r="U212" s="245"/>
      <c r="V212" s="245"/>
    </row>
    <row r="213" spans="1:22" ht="14.5">
      <c r="A213" s="267"/>
      <c r="B213" s="245"/>
      <c r="C213" s="245"/>
      <c r="D213" s="245"/>
      <c r="E213" s="245"/>
      <c r="F213" s="245"/>
      <c r="G213" s="245"/>
      <c r="H213" s="245"/>
      <c r="I213" s="245"/>
      <c r="J213" s="245"/>
      <c r="K213" s="245"/>
      <c r="L213" s="245"/>
      <c r="M213" s="245"/>
      <c r="N213" s="245"/>
      <c r="O213" s="245"/>
      <c r="P213" s="245"/>
      <c r="Q213" s="245"/>
      <c r="R213" s="245"/>
      <c r="S213" s="245"/>
      <c r="T213" s="245"/>
      <c r="U213" s="245"/>
      <c r="V213" s="245"/>
    </row>
    <row r="214" spans="1:22" ht="14.5">
      <c r="A214" s="267"/>
      <c r="B214" s="245"/>
      <c r="C214" s="245"/>
      <c r="D214" s="245"/>
      <c r="E214" s="245"/>
      <c r="F214" s="245"/>
      <c r="G214" s="245"/>
      <c r="H214" s="245"/>
      <c r="I214" s="245"/>
      <c r="J214" s="245"/>
      <c r="K214" s="245"/>
      <c r="L214" s="245"/>
      <c r="M214" s="245"/>
      <c r="N214" s="245"/>
      <c r="O214" s="245"/>
      <c r="P214" s="245"/>
      <c r="Q214" s="245"/>
      <c r="R214" s="245"/>
      <c r="S214" s="245"/>
      <c r="T214" s="245"/>
      <c r="U214" s="245"/>
      <c r="V214" s="245"/>
    </row>
    <row r="215" spans="1:22" ht="14.5">
      <c r="A215" s="267"/>
      <c r="B215" s="245"/>
      <c r="C215" s="245"/>
      <c r="D215" s="245"/>
      <c r="E215" s="245"/>
      <c r="F215" s="245"/>
      <c r="G215" s="245"/>
      <c r="H215" s="245"/>
      <c r="I215" s="245"/>
      <c r="J215" s="245"/>
      <c r="K215" s="245"/>
      <c r="L215" s="245"/>
      <c r="M215" s="245"/>
      <c r="N215" s="245"/>
      <c r="O215" s="245"/>
      <c r="P215" s="245"/>
      <c r="Q215" s="245"/>
      <c r="R215" s="245"/>
      <c r="S215" s="245"/>
      <c r="T215" s="245"/>
      <c r="U215" s="245"/>
      <c r="V215" s="245"/>
    </row>
    <row r="216" spans="1:22" ht="14.5">
      <c r="A216" s="267"/>
      <c r="B216" s="245"/>
      <c r="C216" s="245"/>
      <c r="D216" s="245"/>
      <c r="E216" s="245"/>
      <c r="F216" s="245"/>
      <c r="G216" s="245"/>
      <c r="H216" s="245"/>
      <c r="I216" s="245"/>
      <c r="J216" s="245"/>
      <c r="K216" s="245"/>
      <c r="L216" s="245"/>
      <c r="M216" s="245"/>
      <c r="N216" s="245"/>
      <c r="O216" s="245"/>
      <c r="P216" s="245"/>
      <c r="Q216" s="245"/>
      <c r="R216" s="245"/>
      <c r="S216" s="245"/>
      <c r="T216" s="245"/>
      <c r="U216" s="245"/>
      <c r="V216" s="245"/>
    </row>
    <row r="217" spans="1:22" ht="14.5">
      <c r="A217" s="267"/>
      <c r="B217" s="245"/>
      <c r="C217" s="245"/>
      <c r="D217" s="245"/>
      <c r="E217" s="245"/>
      <c r="F217" s="245"/>
      <c r="G217" s="245"/>
      <c r="H217" s="245"/>
      <c r="I217" s="245"/>
      <c r="J217" s="245"/>
      <c r="K217" s="245"/>
      <c r="L217" s="245"/>
      <c r="M217" s="245"/>
      <c r="N217" s="245"/>
      <c r="O217" s="245"/>
      <c r="P217" s="245"/>
      <c r="Q217" s="245"/>
      <c r="R217" s="245"/>
      <c r="S217" s="245"/>
      <c r="T217" s="245"/>
      <c r="U217" s="245"/>
      <c r="V217" s="245"/>
    </row>
    <row r="218" spans="1:22" ht="14.5">
      <c r="A218" s="267"/>
      <c r="B218" s="245"/>
      <c r="C218" s="245"/>
      <c r="D218" s="245"/>
      <c r="E218" s="245"/>
      <c r="F218" s="245"/>
      <c r="G218" s="245"/>
      <c r="H218" s="245"/>
      <c r="I218" s="245"/>
      <c r="J218" s="245"/>
      <c r="K218" s="245"/>
      <c r="L218" s="245"/>
      <c r="M218" s="245"/>
      <c r="N218" s="245"/>
      <c r="O218" s="245"/>
      <c r="P218" s="245"/>
      <c r="Q218" s="245"/>
      <c r="R218" s="245"/>
      <c r="S218" s="245"/>
      <c r="T218" s="245"/>
      <c r="U218" s="245"/>
      <c r="V218" s="245"/>
    </row>
    <row r="219" spans="1:22" ht="14.5">
      <c r="A219" s="267"/>
      <c r="B219" s="245"/>
      <c r="C219" s="245"/>
      <c r="D219" s="245"/>
      <c r="E219" s="245"/>
      <c r="F219" s="245"/>
      <c r="G219" s="245"/>
      <c r="H219" s="245"/>
      <c r="I219" s="245"/>
      <c r="J219" s="245"/>
      <c r="K219" s="245"/>
      <c r="L219" s="245"/>
      <c r="M219" s="245"/>
      <c r="N219" s="245"/>
      <c r="O219" s="245"/>
      <c r="P219" s="245"/>
      <c r="Q219" s="245"/>
      <c r="R219" s="245"/>
      <c r="S219" s="245"/>
      <c r="T219" s="245"/>
      <c r="U219" s="245"/>
      <c r="V219" s="245"/>
    </row>
    <row r="220" spans="1:22" ht="14.5">
      <c r="A220" s="267"/>
      <c r="B220" s="245"/>
      <c r="C220" s="245"/>
      <c r="D220" s="245"/>
      <c r="E220" s="245"/>
      <c r="F220" s="245"/>
      <c r="G220" s="245"/>
      <c r="H220" s="245"/>
      <c r="I220" s="245"/>
      <c r="J220" s="245"/>
      <c r="K220" s="245"/>
      <c r="L220" s="245"/>
      <c r="M220" s="245"/>
      <c r="N220" s="245"/>
      <c r="O220" s="245"/>
      <c r="P220" s="245"/>
      <c r="Q220" s="245"/>
      <c r="R220" s="245"/>
      <c r="S220" s="245"/>
      <c r="T220" s="245"/>
      <c r="U220" s="245"/>
      <c r="V220" s="245"/>
    </row>
    <row r="221" spans="1:22" ht="14.5">
      <c r="A221" s="267"/>
      <c r="B221" s="245"/>
      <c r="C221" s="245"/>
      <c r="D221" s="245"/>
      <c r="E221" s="245"/>
      <c r="F221" s="245"/>
      <c r="G221" s="245"/>
      <c r="H221" s="245"/>
      <c r="I221" s="245"/>
      <c r="J221" s="245"/>
      <c r="K221" s="245"/>
      <c r="L221" s="245"/>
      <c r="M221" s="245"/>
      <c r="N221" s="245"/>
      <c r="O221" s="245"/>
      <c r="P221" s="245"/>
      <c r="Q221" s="245"/>
      <c r="R221" s="245"/>
      <c r="S221" s="245"/>
      <c r="T221" s="245"/>
      <c r="U221" s="245"/>
      <c r="V221" s="245"/>
    </row>
    <row r="222" spans="1:22" ht="14.5">
      <c r="A222" s="267"/>
      <c r="B222" s="245"/>
      <c r="C222" s="245"/>
      <c r="D222" s="245"/>
      <c r="E222" s="245"/>
      <c r="F222" s="245"/>
      <c r="G222" s="245"/>
      <c r="H222" s="245"/>
      <c r="I222" s="245"/>
      <c r="J222" s="245"/>
      <c r="K222" s="245"/>
      <c r="L222" s="245"/>
      <c r="M222" s="245"/>
      <c r="N222" s="245"/>
      <c r="O222" s="245"/>
      <c r="P222" s="245"/>
      <c r="Q222" s="245"/>
      <c r="R222" s="245"/>
      <c r="S222" s="245"/>
      <c r="T222" s="245"/>
      <c r="U222" s="245"/>
      <c r="V222" s="245"/>
    </row>
    <row r="223" spans="1:22" ht="14.5">
      <c r="A223" s="267"/>
      <c r="B223" s="245"/>
      <c r="C223" s="245"/>
      <c r="D223" s="245"/>
      <c r="E223" s="245"/>
      <c r="F223" s="245"/>
      <c r="G223" s="245"/>
      <c r="H223" s="245"/>
      <c r="I223" s="245"/>
      <c r="J223" s="245"/>
      <c r="K223" s="245"/>
      <c r="L223" s="245"/>
      <c r="M223" s="245"/>
      <c r="N223" s="245"/>
      <c r="O223" s="245"/>
      <c r="P223" s="245"/>
      <c r="Q223" s="245"/>
      <c r="R223" s="245"/>
      <c r="S223" s="245"/>
      <c r="T223" s="245"/>
      <c r="U223" s="245"/>
      <c r="V223" s="245"/>
    </row>
    <row r="224" spans="1:22" ht="14.5">
      <c r="A224" s="267"/>
      <c r="B224" s="245"/>
      <c r="C224" s="245"/>
      <c r="D224" s="245"/>
      <c r="E224" s="245"/>
      <c r="F224" s="245"/>
      <c r="G224" s="245"/>
      <c r="H224" s="245"/>
      <c r="I224" s="245"/>
      <c r="J224" s="245"/>
      <c r="K224" s="245"/>
      <c r="L224" s="245"/>
      <c r="M224" s="245"/>
      <c r="N224" s="245"/>
      <c r="O224" s="245"/>
      <c r="P224" s="245"/>
      <c r="Q224" s="245"/>
      <c r="R224" s="245"/>
      <c r="S224" s="245"/>
      <c r="T224" s="245"/>
      <c r="U224" s="245"/>
      <c r="V224" s="245"/>
    </row>
    <row r="225" spans="1:22" ht="14.5">
      <c r="A225" s="267"/>
      <c r="B225" s="245"/>
      <c r="C225" s="245"/>
      <c r="D225" s="245"/>
      <c r="E225" s="245"/>
      <c r="F225" s="245"/>
      <c r="G225" s="245"/>
      <c r="H225" s="245"/>
      <c r="I225" s="245"/>
      <c r="J225" s="245"/>
      <c r="K225" s="245"/>
      <c r="L225" s="245"/>
      <c r="M225" s="245"/>
      <c r="N225" s="245"/>
      <c r="O225" s="245"/>
      <c r="P225" s="245"/>
      <c r="Q225" s="245"/>
      <c r="R225" s="245"/>
      <c r="S225" s="245"/>
      <c r="T225" s="245"/>
      <c r="U225" s="245"/>
      <c r="V225" s="245"/>
    </row>
    <row r="226" spans="1:22" ht="14.5">
      <c r="A226" s="267"/>
      <c r="B226" s="245"/>
      <c r="C226" s="245"/>
      <c r="D226" s="245"/>
      <c r="E226" s="245"/>
      <c r="F226" s="245"/>
      <c r="G226" s="245"/>
      <c r="H226" s="245"/>
      <c r="I226" s="245"/>
      <c r="J226" s="245"/>
      <c r="K226" s="245"/>
      <c r="L226" s="245"/>
      <c r="M226" s="245"/>
      <c r="N226" s="245"/>
      <c r="O226" s="245"/>
      <c r="P226" s="245"/>
      <c r="Q226" s="245"/>
      <c r="R226" s="245"/>
      <c r="S226" s="245"/>
      <c r="T226" s="245"/>
      <c r="U226" s="245"/>
      <c r="V226" s="245"/>
    </row>
    <row r="227" spans="1:22" ht="14.5">
      <c r="A227" s="267"/>
      <c r="B227" s="245"/>
      <c r="C227" s="245"/>
      <c r="D227" s="245"/>
      <c r="E227" s="245"/>
      <c r="F227" s="245"/>
      <c r="G227" s="245"/>
      <c r="H227" s="245"/>
      <c r="I227" s="245"/>
      <c r="J227" s="245"/>
      <c r="K227" s="245"/>
      <c r="L227" s="245"/>
      <c r="M227" s="245"/>
      <c r="N227" s="245"/>
      <c r="O227" s="245"/>
      <c r="P227" s="245"/>
      <c r="Q227" s="245"/>
      <c r="R227" s="245"/>
      <c r="S227" s="245"/>
      <c r="T227" s="245"/>
      <c r="U227" s="245"/>
      <c r="V227" s="245"/>
    </row>
    <row r="228" spans="1:22" ht="14.5">
      <c r="A228" s="267"/>
      <c r="B228" s="245"/>
      <c r="C228" s="245"/>
      <c r="D228" s="245"/>
      <c r="E228" s="245"/>
      <c r="F228" s="245"/>
      <c r="G228" s="245"/>
      <c r="H228" s="245"/>
      <c r="I228" s="245"/>
      <c r="J228" s="245"/>
      <c r="K228" s="245"/>
      <c r="L228" s="245"/>
      <c r="M228" s="245"/>
      <c r="N228" s="245"/>
      <c r="O228" s="245"/>
      <c r="P228" s="245"/>
      <c r="Q228" s="245"/>
      <c r="R228" s="245"/>
      <c r="S228" s="245"/>
      <c r="T228" s="245"/>
      <c r="U228" s="245"/>
      <c r="V228" s="245"/>
    </row>
    <row r="229" spans="1:22" ht="14.5">
      <c r="A229" s="267"/>
      <c r="B229" s="245"/>
      <c r="C229" s="245"/>
      <c r="D229" s="245"/>
      <c r="E229" s="245"/>
      <c r="F229" s="245"/>
      <c r="G229" s="245"/>
      <c r="H229" s="245"/>
      <c r="I229" s="245"/>
      <c r="J229" s="245"/>
      <c r="K229" s="245"/>
      <c r="L229" s="245"/>
      <c r="M229" s="245"/>
      <c r="N229" s="245"/>
      <c r="O229" s="245"/>
      <c r="P229" s="245"/>
      <c r="Q229" s="245"/>
      <c r="R229" s="245"/>
      <c r="S229" s="245"/>
      <c r="T229" s="245"/>
      <c r="U229" s="245"/>
      <c r="V229" s="245"/>
    </row>
    <row r="230" spans="1:22" ht="14.5">
      <c r="A230" s="267"/>
      <c r="B230" s="245"/>
      <c r="C230" s="245"/>
      <c r="D230" s="245"/>
      <c r="E230" s="245"/>
      <c r="F230" s="245"/>
      <c r="G230" s="245"/>
      <c r="H230" s="245"/>
      <c r="I230" s="245"/>
      <c r="J230" s="245"/>
      <c r="K230" s="245"/>
      <c r="L230" s="245"/>
      <c r="M230" s="245"/>
      <c r="N230" s="245"/>
      <c r="O230" s="245"/>
      <c r="P230" s="245"/>
      <c r="Q230" s="245"/>
      <c r="R230" s="245"/>
      <c r="S230" s="245"/>
      <c r="T230" s="245"/>
      <c r="U230" s="245"/>
      <c r="V230" s="245"/>
    </row>
    <row r="231" spans="1:22" ht="14.5">
      <c r="A231" s="267"/>
      <c r="B231" s="245"/>
      <c r="C231" s="245"/>
      <c r="D231" s="245"/>
      <c r="E231" s="245"/>
      <c r="F231" s="245"/>
      <c r="G231" s="245"/>
      <c r="H231" s="245"/>
      <c r="I231" s="245"/>
      <c r="J231" s="245"/>
      <c r="K231" s="245"/>
      <c r="L231" s="245"/>
      <c r="M231" s="245"/>
      <c r="N231" s="245"/>
      <c r="O231" s="245"/>
      <c r="P231" s="245"/>
      <c r="Q231" s="245"/>
      <c r="R231" s="245"/>
      <c r="S231" s="245"/>
      <c r="T231" s="245"/>
      <c r="U231" s="245"/>
      <c r="V231" s="245"/>
    </row>
    <row r="232" spans="1:22" ht="14.5">
      <c r="A232" s="267"/>
      <c r="B232" s="245"/>
      <c r="C232" s="245"/>
      <c r="D232" s="245"/>
      <c r="E232" s="245"/>
      <c r="F232" s="245"/>
      <c r="G232" s="245"/>
      <c r="H232" s="245"/>
      <c r="I232" s="245"/>
      <c r="J232" s="245"/>
      <c r="K232" s="245"/>
      <c r="L232" s="245"/>
      <c r="M232" s="245"/>
      <c r="N232" s="245"/>
      <c r="O232" s="245"/>
      <c r="P232" s="245"/>
      <c r="Q232" s="245"/>
      <c r="R232" s="245"/>
      <c r="S232" s="245"/>
      <c r="T232" s="245"/>
      <c r="U232" s="245"/>
      <c r="V232" s="245"/>
    </row>
    <row r="233" spans="1:22" ht="14.5">
      <c r="A233" s="267"/>
      <c r="B233" s="245"/>
      <c r="C233" s="245"/>
      <c r="D233" s="245"/>
      <c r="E233" s="245"/>
      <c r="F233" s="245"/>
      <c r="G233" s="245"/>
      <c r="H233" s="245"/>
      <c r="I233" s="245"/>
      <c r="J233" s="245"/>
      <c r="K233" s="245"/>
      <c r="L233" s="245"/>
      <c r="M233" s="245"/>
      <c r="N233" s="245"/>
      <c r="O233" s="245"/>
      <c r="P233" s="245"/>
      <c r="Q233" s="245"/>
      <c r="R233" s="245"/>
      <c r="S233" s="245"/>
      <c r="T233" s="245"/>
      <c r="U233" s="245"/>
      <c r="V233" s="245"/>
    </row>
    <row r="234" spans="1:22" ht="14.5">
      <c r="A234" s="267"/>
      <c r="B234" s="245"/>
      <c r="C234" s="245"/>
      <c r="D234" s="245"/>
      <c r="E234" s="245"/>
      <c r="F234" s="245"/>
      <c r="G234" s="245"/>
      <c r="H234" s="245"/>
      <c r="I234" s="245"/>
      <c r="J234" s="245"/>
      <c r="K234" s="245"/>
      <c r="L234" s="245"/>
      <c r="M234" s="245"/>
      <c r="N234" s="245"/>
      <c r="O234" s="245"/>
      <c r="P234" s="245"/>
      <c r="Q234" s="245"/>
      <c r="R234" s="245"/>
      <c r="S234" s="245"/>
      <c r="T234" s="245"/>
      <c r="U234" s="245"/>
      <c r="V234" s="245"/>
    </row>
    <row r="235" spans="1:22" ht="14.5">
      <c r="A235" s="267"/>
      <c r="B235" s="245"/>
      <c r="C235" s="245"/>
      <c r="D235" s="245"/>
      <c r="E235" s="245"/>
      <c r="F235" s="245"/>
      <c r="G235" s="245"/>
      <c r="H235" s="245"/>
      <c r="I235" s="245"/>
      <c r="J235" s="245"/>
      <c r="K235" s="245"/>
      <c r="L235" s="245"/>
      <c r="M235" s="245"/>
      <c r="N235" s="245"/>
      <c r="O235" s="245"/>
      <c r="P235" s="245"/>
      <c r="Q235" s="245"/>
      <c r="R235" s="245"/>
      <c r="S235" s="245"/>
      <c r="T235" s="245"/>
      <c r="U235" s="245"/>
      <c r="V235" s="245"/>
    </row>
    <row r="236" spans="1:22" ht="14.5">
      <c r="A236" s="267"/>
      <c r="B236" s="245"/>
      <c r="C236" s="245"/>
      <c r="D236" s="245"/>
      <c r="E236" s="245"/>
      <c r="F236" s="245"/>
      <c r="G236" s="245"/>
      <c r="H236" s="245"/>
      <c r="I236" s="245"/>
      <c r="J236" s="245"/>
      <c r="K236" s="245"/>
      <c r="L236" s="245"/>
      <c r="M236" s="245"/>
      <c r="N236" s="245"/>
      <c r="O236" s="245"/>
      <c r="P236" s="245"/>
      <c r="Q236" s="245"/>
      <c r="R236" s="245"/>
      <c r="S236" s="245"/>
      <c r="T236" s="245"/>
      <c r="U236" s="245"/>
      <c r="V236" s="245"/>
    </row>
    <row r="237" spans="1:22" ht="14.5">
      <c r="A237" s="267"/>
      <c r="B237" s="245"/>
      <c r="C237" s="245"/>
      <c r="D237" s="245"/>
      <c r="E237" s="245"/>
      <c r="F237" s="245"/>
      <c r="G237" s="245"/>
      <c r="H237" s="245"/>
      <c r="I237" s="245"/>
      <c r="J237" s="245"/>
      <c r="K237" s="245"/>
      <c r="L237" s="245"/>
      <c r="M237" s="245"/>
      <c r="N237" s="245"/>
      <c r="O237" s="245"/>
      <c r="P237" s="245"/>
      <c r="Q237" s="245"/>
      <c r="R237" s="245"/>
      <c r="S237" s="245"/>
      <c r="T237" s="245"/>
      <c r="U237" s="245"/>
      <c r="V237" s="245"/>
    </row>
    <row r="238" spans="1:22" ht="14.5">
      <c r="A238" s="267"/>
      <c r="B238" s="245"/>
      <c r="C238" s="245"/>
      <c r="D238" s="245"/>
      <c r="E238" s="245"/>
      <c r="F238" s="245"/>
      <c r="G238" s="245"/>
      <c r="H238" s="245"/>
      <c r="I238" s="245"/>
      <c r="J238" s="245"/>
      <c r="K238" s="245"/>
      <c r="L238" s="245"/>
      <c r="M238" s="245"/>
      <c r="N238" s="245"/>
      <c r="O238" s="245"/>
      <c r="P238" s="245"/>
      <c r="Q238" s="245"/>
      <c r="R238" s="245"/>
      <c r="S238" s="245"/>
      <c r="T238" s="245"/>
      <c r="U238" s="245"/>
      <c r="V238" s="245"/>
    </row>
    <row r="239" spans="1:22" ht="14.5">
      <c r="A239" s="267"/>
      <c r="B239" s="245"/>
      <c r="C239" s="245"/>
      <c r="D239" s="245"/>
      <c r="E239" s="245"/>
      <c r="F239" s="245"/>
      <c r="G239" s="245"/>
      <c r="H239" s="245"/>
      <c r="I239" s="245"/>
      <c r="J239" s="245"/>
      <c r="K239" s="245"/>
      <c r="L239" s="245"/>
      <c r="M239" s="245"/>
      <c r="N239" s="245"/>
      <c r="O239" s="245"/>
      <c r="P239" s="245"/>
      <c r="Q239" s="245"/>
      <c r="R239" s="245"/>
      <c r="S239" s="245"/>
      <c r="T239" s="245"/>
      <c r="U239" s="245"/>
      <c r="V239" s="245"/>
    </row>
    <row r="240" spans="1:22" ht="14.5">
      <c r="A240" s="267"/>
      <c r="B240" s="245"/>
      <c r="C240" s="245"/>
      <c r="D240" s="245"/>
      <c r="E240" s="245"/>
      <c r="F240" s="245"/>
      <c r="G240" s="245"/>
      <c r="H240" s="245"/>
      <c r="I240" s="245"/>
      <c r="J240" s="245"/>
      <c r="K240" s="245"/>
      <c r="L240" s="245"/>
      <c r="M240" s="245"/>
      <c r="N240" s="245"/>
      <c r="O240" s="245"/>
      <c r="P240" s="245"/>
      <c r="Q240" s="245"/>
      <c r="R240" s="245"/>
      <c r="S240" s="245"/>
      <c r="T240" s="245"/>
      <c r="U240" s="245"/>
      <c r="V240" s="245"/>
    </row>
    <row r="241" spans="1:22" ht="14.5">
      <c r="A241" s="267"/>
      <c r="B241" s="245"/>
      <c r="C241" s="245"/>
      <c r="D241" s="245"/>
      <c r="E241" s="245"/>
      <c r="F241" s="245"/>
      <c r="G241" s="245"/>
      <c r="H241" s="245"/>
      <c r="I241" s="245"/>
      <c r="J241" s="245"/>
      <c r="K241" s="245"/>
      <c r="L241" s="245"/>
      <c r="M241" s="245"/>
      <c r="N241" s="245"/>
      <c r="O241" s="245"/>
      <c r="P241" s="245"/>
      <c r="Q241" s="245"/>
      <c r="R241" s="245"/>
      <c r="S241" s="245"/>
      <c r="T241" s="245"/>
      <c r="U241" s="245"/>
      <c r="V241" s="245"/>
    </row>
    <row r="242" spans="1:22" ht="14.5">
      <c r="A242" s="267"/>
      <c r="B242" s="245"/>
      <c r="C242" s="245"/>
      <c r="D242" s="245"/>
      <c r="E242" s="245"/>
      <c r="F242" s="245"/>
      <c r="G242" s="245"/>
      <c r="H242" s="245"/>
      <c r="I242" s="245"/>
      <c r="J242" s="245"/>
      <c r="K242" s="245"/>
      <c r="L242" s="245"/>
      <c r="M242" s="245"/>
      <c r="N242" s="245"/>
      <c r="O242" s="245"/>
      <c r="P242" s="245"/>
      <c r="Q242" s="245"/>
      <c r="R242" s="245"/>
      <c r="S242" s="245"/>
      <c r="T242" s="245"/>
      <c r="U242" s="245"/>
      <c r="V242" s="245"/>
    </row>
    <row r="243" spans="1:22" ht="14.5">
      <c r="A243" s="267"/>
      <c r="B243" s="245"/>
      <c r="C243" s="245"/>
      <c r="D243" s="245"/>
      <c r="E243" s="245"/>
      <c r="F243" s="245"/>
      <c r="G243" s="245"/>
      <c r="H243" s="245"/>
      <c r="I243" s="245"/>
      <c r="J243" s="245"/>
      <c r="K243" s="245"/>
      <c r="L243" s="245"/>
      <c r="M243" s="245"/>
      <c r="N243" s="245"/>
      <c r="O243" s="245"/>
      <c r="P243" s="245"/>
      <c r="Q243" s="245"/>
      <c r="R243" s="245"/>
      <c r="S243" s="245"/>
      <c r="T243" s="245"/>
      <c r="U243" s="245"/>
      <c r="V243" s="245"/>
    </row>
    <row r="244" spans="1:22" ht="14.5">
      <c r="A244" s="267"/>
      <c r="B244" s="245"/>
      <c r="C244" s="245"/>
      <c r="D244" s="245"/>
      <c r="E244" s="245"/>
      <c r="F244" s="245"/>
      <c r="G244" s="245"/>
      <c r="H244" s="245"/>
      <c r="I244" s="245"/>
      <c r="J244" s="245"/>
      <c r="K244" s="245"/>
      <c r="L244" s="245"/>
      <c r="M244" s="245"/>
      <c r="N244" s="245"/>
      <c r="O244" s="245"/>
      <c r="P244" s="245"/>
      <c r="Q244" s="245"/>
      <c r="R244" s="245"/>
      <c r="S244" s="245"/>
      <c r="T244" s="245"/>
      <c r="U244" s="245"/>
      <c r="V244" s="245"/>
    </row>
    <row r="245" spans="1:22" ht="14.5">
      <c r="A245" s="267"/>
      <c r="B245" s="245"/>
      <c r="C245" s="245"/>
      <c r="D245" s="245"/>
      <c r="E245" s="245"/>
      <c r="F245" s="245"/>
      <c r="G245" s="245"/>
      <c r="H245" s="245"/>
      <c r="I245" s="245"/>
      <c r="J245" s="245"/>
      <c r="K245" s="245"/>
      <c r="L245" s="245"/>
      <c r="M245" s="245"/>
      <c r="N245" s="245"/>
      <c r="O245" s="245"/>
      <c r="P245" s="245"/>
      <c r="Q245" s="245"/>
      <c r="R245" s="245"/>
      <c r="S245" s="245"/>
      <c r="T245" s="245"/>
      <c r="U245" s="245"/>
      <c r="V245" s="245"/>
    </row>
    <row r="246" spans="1:22" ht="14.5">
      <c r="A246" s="267"/>
      <c r="B246" s="245"/>
      <c r="C246" s="245"/>
      <c r="D246" s="245"/>
      <c r="E246" s="245"/>
      <c r="F246" s="245"/>
      <c r="G246" s="245"/>
      <c r="H246" s="245"/>
      <c r="I246" s="245"/>
      <c r="J246" s="245"/>
      <c r="K246" s="245"/>
      <c r="L246" s="245"/>
      <c r="M246" s="245"/>
      <c r="N246" s="245"/>
      <c r="O246" s="245"/>
      <c r="P246" s="245"/>
      <c r="Q246" s="245"/>
      <c r="R246" s="245"/>
      <c r="S246" s="245"/>
      <c r="T246" s="245"/>
      <c r="U246" s="245"/>
      <c r="V246" s="245"/>
    </row>
    <row r="247" spans="1:22" ht="14.5">
      <c r="A247" s="267"/>
      <c r="B247" s="245"/>
      <c r="C247" s="245"/>
      <c r="D247" s="245"/>
      <c r="E247" s="245"/>
      <c r="F247" s="245"/>
      <c r="G247" s="245"/>
      <c r="H247" s="245"/>
      <c r="I247" s="245"/>
      <c r="J247" s="245"/>
      <c r="K247" s="245"/>
      <c r="L247" s="245"/>
      <c r="M247" s="245"/>
      <c r="N247" s="245"/>
      <c r="O247" s="245"/>
      <c r="P247" s="245"/>
      <c r="Q247" s="245"/>
      <c r="R247" s="245"/>
      <c r="S247" s="245"/>
      <c r="T247" s="245"/>
      <c r="U247" s="245"/>
      <c r="V247" s="245"/>
    </row>
    <row r="248" spans="1:22" ht="14.5">
      <c r="A248" s="267"/>
      <c r="B248" s="245"/>
      <c r="C248" s="245"/>
      <c r="D248" s="245"/>
      <c r="E248" s="245"/>
      <c r="F248" s="245"/>
      <c r="G248" s="245"/>
      <c r="H248" s="245"/>
      <c r="I248" s="245"/>
      <c r="J248" s="245"/>
      <c r="K248" s="245"/>
      <c r="L248" s="245"/>
      <c r="M248" s="245"/>
      <c r="N248" s="245"/>
      <c r="O248" s="245"/>
      <c r="P248" s="245"/>
      <c r="Q248" s="245"/>
      <c r="R248" s="245"/>
      <c r="S248" s="245"/>
      <c r="T248" s="245"/>
      <c r="U248" s="245"/>
      <c r="V248" s="245"/>
    </row>
    <row r="249" spans="1:22" ht="14.5">
      <c r="A249" s="267"/>
      <c r="B249" s="245"/>
      <c r="C249" s="245"/>
      <c r="D249" s="245"/>
      <c r="E249" s="245"/>
      <c r="F249" s="245"/>
      <c r="G249" s="245"/>
      <c r="H249" s="245"/>
      <c r="I249" s="245"/>
      <c r="J249" s="245"/>
      <c r="K249" s="245"/>
      <c r="L249" s="245"/>
      <c r="M249" s="245"/>
      <c r="N249" s="245"/>
      <c r="O249" s="245"/>
      <c r="P249" s="245"/>
      <c r="Q249" s="245"/>
      <c r="R249" s="245"/>
      <c r="S249" s="245"/>
      <c r="T249" s="245"/>
      <c r="U249" s="245"/>
      <c r="V249" s="245"/>
    </row>
    <row r="250" spans="1:22" ht="14.5">
      <c r="A250" s="267"/>
      <c r="B250" s="245"/>
      <c r="C250" s="245"/>
      <c r="D250" s="245"/>
      <c r="E250" s="245"/>
      <c r="F250" s="245"/>
      <c r="G250" s="245"/>
      <c r="H250" s="245"/>
      <c r="I250" s="245"/>
      <c r="J250" s="245"/>
      <c r="K250" s="245"/>
      <c r="L250" s="245"/>
      <c r="M250" s="245"/>
      <c r="N250" s="245"/>
      <c r="O250" s="245"/>
      <c r="P250" s="245"/>
      <c r="Q250" s="245"/>
      <c r="R250" s="245"/>
      <c r="S250" s="245"/>
      <c r="T250" s="245"/>
      <c r="U250" s="245"/>
      <c r="V250" s="245"/>
    </row>
    <row r="251" spans="1:22" ht="14.5">
      <c r="A251" s="267"/>
      <c r="B251" s="245"/>
      <c r="C251" s="245"/>
      <c r="D251" s="245"/>
      <c r="E251" s="245"/>
      <c r="F251" s="245"/>
      <c r="G251" s="245"/>
      <c r="H251" s="245"/>
      <c r="I251" s="245"/>
      <c r="J251" s="245"/>
      <c r="K251" s="245"/>
      <c r="L251" s="245"/>
      <c r="M251" s="245"/>
      <c r="N251" s="245"/>
      <c r="O251" s="245"/>
      <c r="P251" s="245"/>
      <c r="Q251" s="245"/>
      <c r="R251" s="245"/>
      <c r="S251" s="245"/>
      <c r="T251" s="245"/>
      <c r="U251" s="245"/>
      <c r="V251" s="245"/>
    </row>
    <row r="252" spans="1:22" ht="14.5">
      <c r="A252" s="267"/>
      <c r="B252" s="245"/>
      <c r="C252" s="245"/>
      <c r="D252" s="245"/>
      <c r="E252" s="245"/>
      <c r="F252" s="245"/>
      <c r="G252" s="245"/>
      <c r="H252" s="245"/>
      <c r="I252" s="245"/>
      <c r="J252" s="245"/>
      <c r="K252" s="245"/>
      <c r="L252" s="245"/>
      <c r="M252" s="245"/>
      <c r="N252" s="245"/>
      <c r="O252" s="245"/>
      <c r="P252" s="245"/>
      <c r="Q252" s="245"/>
      <c r="R252" s="245"/>
      <c r="S252" s="245"/>
      <c r="T252" s="245"/>
      <c r="U252" s="245"/>
      <c r="V252" s="245"/>
    </row>
    <row r="253" spans="1:22" ht="14.5">
      <c r="A253" s="267"/>
      <c r="B253" s="245"/>
      <c r="C253" s="245"/>
      <c r="D253" s="245"/>
      <c r="E253" s="245"/>
      <c r="F253" s="245"/>
      <c r="G253" s="245"/>
      <c r="H253" s="245"/>
      <c r="I253" s="245"/>
      <c r="J253" s="245"/>
      <c r="K253" s="245"/>
      <c r="L253" s="245"/>
      <c r="M253" s="245"/>
      <c r="N253" s="245"/>
      <c r="O253" s="245"/>
      <c r="P253" s="245"/>
      <c r="Q253" s="245"/>
      <c r="R253" s="245"/>
      <c r="S253" s="245"/>
      <c r="T253" s="245"/>
      <c r="U253" s="245"/>
      <c r="V253" s="245"/>
    </row>
    <row r="254" spans="1:22" ht="14.5">
      <c r="A254" s="267"/>
      <c r="B254" s="245"/>
      <c r="C254" s="245"/>
      <c r="D254" s="245"/>
      <c r="E254" s="245"/>
      <c r="F254" s="245"/>
      <c r="G254" s="245"/>
      <c r="H254" s="245"/>
      <c r="I254" s="245"/>
      <c r="J254" s="245"/>
      <c r="K254" s="245"/>
      <c r="L254" s="245"/>
      <c r="M254" s="245"/>
      <c r="N254" s="245"/>
      <c r="O254" s="245"/>
      <c r="P254" s="245"/>
      <c r="Q254" s="245"/>
      <c r="R254" s="245"/>
      <c r="S254" s="245"/>
      <c r="T254" s="245"/>
      <c r="U254" s="245"/>
      <c r="V254" s="245"/>
    </row>
    <row r="255" spans="1:22" ht="14.5">
      <c r="A255" s="267"/>
      <c r="B255" s="245"/>
      <c r="C255" s="245"/>
      <c r="D255" s="245"/>
      <c r="E255" s="245"/>
      <c r="F255" s="245"/>
      <c r="G255" s="245"/>
      <c r="H255" s="245"/>
      <c r="I255" s="245"/>
      <c r="J255" s="245"/>
      <c r="K255" s="245"/>
      <c r="L255" s="245"/>
      <c r="M255" s="245"/>
      <c r="N255" s="245"/>
      <c r="O255" s="245"/>
      <c r="P255" s="245"/>
      <c r="Q255" s="245"/>
      <c r="R255" s="245"/>
      <c r="S255" s="245"/>
      <c r="T255" s="245"/>
      <c r="U255" s="245"/>
      <c r="V255" s="245"/>
    </row>
    <row r="256" spans="1:22" ht="14.5">
      <c r="A256" s="267"/>
      <c r="B256" s="245"/>
      <c r="C256" s="245"/>
      <c r="D256" s="245"/>
      <c r="E256" s="245"/>
      <c r="F256" s="245"/>
      <c r="G256" s="245"/>
      <c r="H256" s="245"/>
      <c r="I256" s="245"/>
      <c r="J256" s="245"/>
      <c r="K256" s="245"/>
      <c r="L256" s="245"/>
      <c r="M256" s="245"/>
      <c r="N256" s="245"/>
      <c r="O256" s="245"/>
      <c r="P256" s="245"/>
      <c r="Q256" s="245"/>
      <c r="R256" s="245"/>
      <c r="S256" s="245"/>
      <c r="T256" s="245"/>
      <c r="U256" s="245"/>
      <c r="V256" s="245"/>
    </row>
    <row r="257" spans="1:22" ht="14.5">
      <c r="A257" s="267"/>
      <c r="B257" s="245"/>
      <c r="C257" s="245"/>
      <c r="D257" s="245"/>
      <c r="E257" s="245"/>
      <c r="F257" s="245"/>
      <c r="G257" s="245"/>
      <c r="H257" s="245"/>
      <c r="I257" s="245"/>
      <c r="J257" s="245"/>
      <c r="K257" s="245"/>
      <c r="L257" s="245"/>
      <c r="M257" s="245"/>
      <c r="N257" s="245"/>
      <c r="O257" s="245"/>
      <c r="P257" s="245"/>
      <c r="Q257" s="245"/>
      <c r="R257" s="245"/>
      <c r="S257" s="245"/>
      <c r="T257" s="245"/>
      <c r="U257" s="245"/>
      <c r="V257" s="245"/>
    </row>
    <row r="258" spans="1:22" ht="14.5">
      <c r="A258" s="267"/>
      <c r="B258" s="245"/>
      <c r="C258" s="245"/>
      <c r="D258" s="245"/>
      <c r="E258" s="245"/>
      <c r="F258" s="245"/>
      <c r="G258" s="245"/>
      <c r="H258" s="245"/>
      <c r="I258" s="245"/>
      <c r="J258" s="245"/>
      <c r="K258" s="245"/>
      <c r="L258" s="245"/>
      <c r="M258" s="245"/>
      <c r="N258" s="245"/>
      <c r="O258" s="245"/>
      <c r="P258" s="245"/>
      <c r="Q258" s="245"/>
      <c r="R258" s="245"/>
      <c r="S258" s="245"/>
      <c r="T258" s="245"/>
      <c r="U258" s="245"/>
      <c r="V258" s="245"/>
    </row>
    <row r="259" spans="1:22" ht="14.5">
      <c r="A259" s="267"/>
      <c r="B259" s="245"/>
      <c r="C259" s="245"/>
      <c r="D259" s="245"/>
      <c r="E259" s="245"/>
      <c r="F259" s="245"/>
      <c r="G259" s="245"/>
      <c r="H259" s="245"/>
      <c r="I259" s="245"/>
      <c r="J259" s="245"/>
      <c r="K259" s="245"/>
      <c r="L259" s="245"/>
      <c r="M259" s="245"/>
      <c r="N259" s="245"/>
      <c r="O259" s="245"/>
      <c r="P259" s="245"/>
      <c r="Q259" s="245"/>
      <c r="R259" s="245"/>
      <c r="S259" s="245"/>
      <c r="T259" s="245"/>
      <c r="U259" s="245"/>
      <c r="V259" s="245"/>
    </row>
    <row r="260" spans="1:22" ht="14.5">
      <c r="A260" s="267"/>
      <c r="B260" s="245"/>
      <c r="C260" s="245"/>
      <c r="D260" s="245"/>
      <c r="E260" s="245"/>
      <c r="F260" s="245"/>
      <c r="G260" s="245"/>
      <c r="H260" s="245"/>
      <c r="I260" s="245"/>
      <c r="J260" s="245"/>
      <c r="K260" s="245"/>
      <c r="L260" s="245"/>
      <c r="M260" s="245"/>
      <c r="N260" s="245"/>
      <c r="O260" s="245"/>
      <c r="P260" s="245"/>
      <c r="Q260" s="245"/>
      <c r="R260" s="245"/>
      <c r="S260" s="245"/>
      <c r="T260" s="245"/>
      <c r="U260" s="245"/>
      <c r="V260" s="245"/>
    </row>
    <row r="261" spans="1:22" ht="14.5">
      <c r="A261" s="267"/>
      <c r="B261" s="245"/>
      <c r="C261" s="245"/>
      <c r="D261" s="245"/>
      <c r="E261" s="245"/>
      <c r="F261" s="245"/>
      <c r="G261" s="245"/>
      <c r="H261" s="245"/>
      <c r="I261" s="245"/>
      <c r="J261" s="245"/>
      <c r="K261" s="245"/>
      <c r="L261" s="245"/>
      <c r="M261" s="245"/>
      <c r="N261" s="245"/>
      <c r="O261" s="245"/>
      <c r="P261" s="245"/>
      <c r="Q261" s="245"/>
      <c r="R261" s="245"/>
      <c r="S261" s="245"/>
      <c r="T261" s="245"/>
      <c r="U261" s="245"/>
      <c r="V261" s="245"/>
    </row>
    <row r="262" spans="1:22" ht="14.5">
      <c r="A262" s="267"/>
      <c r="B262" s="245"/>
      <c r="C262" s="245"/>
      <c r="D262" s="245"/>
      <c r="E262" s="245"/>
      <c r="F262" s="245"/>
      <c r="G262" s="245"/>
      <c r="H262" s="245"/>
      <c r="I262" s="245"/>
      <c r="J262" s="245"/>
      <c r="K262" s="245"/>
      <c r="L262" s="245"/>
      <c r="M262" s="245"/>
      <c r="N262" s="245"/>
      <c r="O262" s="245"/>
      <c r="P262" s="245"/>
      <c r="Q262" s="245"/>
      <c r="R262" s="245"/>
      <c r="S262" s="245"/>
      <c r="T262" s="245"/>
      <c r="U262" s="245"/>
      <c r="V262" s="245"/>
    </row>
    <row r="263" spans="1:22" ht="14.5">
      <c r="A263" s="267"/>
      <c r="B263" s="245"/>
      <c r="C263" s="245"/>
      <c r="D263" s="245"/>
      <c r="E263" s="245"/>
      <c r="F263" s="245"/>
      <c r="G263" s="245"/>
      <c r="H263" s="245"/>
      <c r="I263" s="245"/>
      <c r="J263" s="245"/>
      <c r="K263" s="245"/>
      <c r="L263" s="245"/>
      <c r="M263" s="245"/>
      <c r="N263" s="245"/>
      <c r="O263" s="245"/>
      <c r="P263" s="245"/>
      <c r="Q263" s="245"/>
      <c r="R263" s="245"/>
      <c r="S263" s="245"/>
      <c r="T263" s="245"/>
      <c r="U263" s="245"/>
      <c r="V263" s="245"/>
    </row>
    <row r="264" spans="1:22" ht="14.5">
      <c r="A264" s="267"/>
      <c r="B264" s="245"/>
      <c r="C264" s="245"/>
      <c r="D264" s="245"/>
      <c r="E264" s="245"/>
      <c r="F264" s="245"/>
      <c r="G264" s="245"/>
      <c r="H264" s="245"/>
      <c r="I264" s="245"/>
      <c r="J264" s="245"/>
      <c r="K264" s="245"/>
      <c r="L264" s="245"/>
      <c r="M264" s="245"/>
      <c r="N264" s="245"/>
      <c r="O264" s="245"/>
      <c r="P264" s="245"/>
      <c r="Q264" s="245"/>
      <c r="R264" s="245"/>
      <c r="S264" s="245"/>
      <c r="T264" s="245"/>
      <c r="U264" s="245"/>
      <c r="V264" s="245"/>
    </row>
    <row r="265" spans="1:22" ht="14.5">
      <c r="A265" s="267"/>
      <c r="B265" s="245"/>
      <c r="C265" s="245"/>
      <c r="D265" s="245"/>
      <c r="E265" s="245"/>
      <c r="F265" s="245"/>
      <c r="G265" s="245"/>
      <c r="H265" s="245"/>
      <c r="I265" s="245"/>
      <c r="J265" s="245"/>
      <c r="K265" s="245"/>
      <c r="L265" s="245"/>
      <c r="M265" s="245"/>
      <c r="N265" s="245"/>
      <c r="O265" s="245"/>
      <c r="P265" s="245"/>
      <c r="Q265" s="245"/>
      <c r="R265" s="245"/>
      <c r="S265" s="245"/>
      <c r="T265" s="245"/>
      <c r="U265" s="245"/>
      <c r="V265" s="245"/>
    </row>
    <row r="266" spans="1:22" ht="14.5">
      <c r="A266" s="267"/>
      <c r="B266" s="245"/>
      <c r="C266" s="245"/>
      <c r="D266" s="245"/>
      <c r="E266" s="245"/>
      <c r="F266" s="245"/>
      <c r="G266" s="245"/>
      <c r="H266" s="245"/>
      <c r="I266" s="245"/>
      <c r="J266" s="245"/>
      <c r="K266" s="245"/>
      <c r="L266" s="245"/>
      <c r="M266" s="245"/>
      <c r="N266" s="245"/>
      <c r="O266" s="245"/>
      <c r="P266" s="245"/>
      <c r="Q266" s="245"/>
      <c r="R266" s="245"/>
      <c r="S266" s="245"/>
      <c r="T266" s="245"/>
      <c r="U266" s="245"/>
      <c r="V266" s="245"/>
    </row>
    <row r="267" spans="1:22" ht="14.5">
      <c r="A267" s="267"/>
      <c r="B267" s="245"/>
      <c r="C267" s="245"/>
      <c r="D267" s="245"/>
      <c r="E267" s="245"/>
      <c r="F267" s="245"/>
      <c r="G267" s="245"/>
      <c r="H267" s="245"/>
      <c r="I267" s="245"/>
      <c r="J267" s="245"/>
      <c r="K267" s="245"/>
      <c r="L267" s="245"/>
      <c r="M267" s="245"/>
      <c r="N267" s="245"/>
      <c r="O267" s="245"/>
      <c r="P267" s="245"/>
      <c r="Q267" s="245"/>
      <c r="R267" s="245"/>
      <c r="S267" s="245"/>
      <c r="T267" s="245"/>
      <c r="U267" s="245"/>
      <c r="V267" s="245"/>
    </row>
    <row r="268" spans="1:22" ht="14.5">
      <c r="A268" s="267"/>
      <c r="B268" s="245"/>
      <c r="C268" s="245"/>
      <c r="D268" s="245"/>
      <c r="E268" s="245"/>
      <c r="F268" s="245"/>
      <c r="G268" s="245"/>
      <c r="H268" s="245"/>
      <c r="I268" s="245"/>
      <c r="J268" s="245"/>
      <c r="K268" s="245"/>
      <c r="L268" s="245"/>
      <c r="M268" s="245"/>
      <c r="N268" s="245"/>
      <c r="O268" s="245"/>
      <c r="P268" s="245"/>
      <c r="Q268" s="245"/>
      <c r="R268" s="245"/>
      <c r="S268" s="245"/>
      <c r="T268" s="245"/>
      <c r="U268" s="245"/>
      <c r="V268" s="245"/>
    </row>
    <row r="269" spans="1:22" ht="14.5">
      <c r="A269" s="267"/>
      <c r="B269" s="245"/>
      <c r="C269" s="245"/>
      <c r="D269" s="245"/>
      <c r="E269" s="245"/>
      <c r="F269" s="245"/>
      <c r="G269" s="245"/>
      <c r="H269" s="245"/>
      <c r="I269" s="245"/>
      <c r="J269" s="245"/>
      <c r="K269" s="245"/>
      <c r="L269" s="245"/>
      <c r="M269" s="245"/>
      <c r="N269" s="245"/>
      <c r="O269" s="245"/>
      <c r="P269" s="245"/>
      <c r="Q269" s="245"/>
      <c r="R269" s="245"/>
      <c r="S269" s="245"/>
      <c r="T269" s="245"/>
      <c r="U269" s="245"/>
      <c r="V269" s="245"/>
    </row>
    <row r="270" spans="1:22" ht="14.5">
      <c r="A270" s="267"/>
      <c r="B270" s="245"/>
      <c r="C270" s="245"/>
      <c r="D270" s="245"/>
      <c r="E270" s="245"/>
      <c r="F270" s="245"/>
      <c r="G270" s="245"/>
      <c r="H270" s="245"/>
      <c r="I270" s="245"/>
      <c r="J270" s="245"/>
      <c r="K270" s="245"/>
      <c r="L270" s="245"/>
      <c r="M270" s="245"/>
      <c r="N270" s="245"/>
      <c r="O270" s="245"/>
      <c r="P270" s="245"/>
      <c r="Q270" s="245"/>
      <c r="R270" s="245"/>
      <c r="S270" s="245"/>
      <c r="T270" s="245"/>
      <c r="U270" s="245"/>
      <c r="V270" s="245"/>
    </row>
    <row r="271" spans="1:22" ht="14.5">
      <c r="A271" s="267"/>
      <c r="B271" s="245"/>
      <c r="C271" s="245"/>
      <c r="D271" s="245"/>
      <c r="E271" s="245"/>
      <c r="F271" s="245"/>
      <c r="G271" s="245"/>
      <c r="H271" s="245"/>
      <c r="I271" s="245"/>
      <c r="J271" s="245"/>
      <c r="K271" s="245"/>
      <c r="L271" s="245"/>
      <c r="M271" s="245"/>
      <c r="N271" s="245"/>
      <c r="O271" s="245"/>
      <c r="P271" s="245"/>
      <c r="Q271" s="245"/>
      <c r="R271" s="245"/>
      <c r="S271" s="245"/>
      <c r="T271" s="245"/>
      <c r="U271" s="245"/>
      <c r="V271" s="245"/>
    </row>
    <row r="272" spans="1:22" ht="14.5">
      <c r="A272" s="267"/>
      <c r="B272" s="245"/>
      <c r="C272" s="245"/>
      <c r="D272" s="245"/>
      <c r="E272" s="245"/>
      <c r="F272" s="245"/>
      <c r="G272" s="245"/>
      <c r="H272" s="245"/>
      <c r="I272" s="245"/>
      <c r="J272" s="245"/>
      <c r="K272" s="245"/>
      <c r="L272" s="245"/>
      <c r="M272" s="245"/>
      <c r="N272" s="245"/>
      <c r="O272" s="245"/>
      <c r="P272" s="245"/>
      <c r="Q272" s="245"/>
      <c r="R272" s="245"/>
      <c r="S272" s="245"/>
      <c r="T272" s="245"/>
      <c r="U272" s="245"/>
      <c r="V272" s="245"/>
    </row>
    <row r="273" spans="1:22" ht="14.5">
      <c r="A273" s="267"/>
      <c r="B273" s="245"/>
      <c r="C273" s="245"/>
      <c r="D273" s="245"/>
      <c r="E273" s="245"/>
      <c r="F273" s="245"/>
      <c r="G273" s="245"/>
      <c r="H273" s="245"/>
      <c r="I273" s="245"/>
      <c r="J273" s="245"/>
      <c r="K273" s="245"/>
      <c r="L273" s="245"/>
      <c r="M273" s="245"/>
      <c r="N273" s="245"/>
      <c r="O273" s="245"/>
      <c r="P273" s="245"/>
      <c r="Q273" s="245"/>
      <c r="R273" s="245"/>
      <c r="S273" s="245"/>
      <c r="T273" s="245"/>
      <c r="U273" s="245"/>
      <c r="V273" s="245"/>
    </row>
    <row r="274" spans="1:22" ht="14.5">
      <c r="A274" s="267"/>
      <c r="B274" s="245"/>
      <c r="C274" s="245"/>
      <c r="D274" s="245"/>
      <c r="E274" s="245"/>
      <c r="F274" s="245"/>
      <c r="G274" s="245"/>
      <c r="H274" s="245"/>
      <c r="I274" s="245"/>
      <c r="J274" s="245"/>
      <c r="K274" s="245"/>
      <c r="L274" s="245"/>
      <c r="M274" s="245"/>
      <c r="N274" s="245"/>
      <c r="O274" s="245"/>
      <c r="P274" s="245"/>
      <c r="Q274" s="245"/>
      <c r="R274" s="245"/>
      <c r="S274" s="245"/>
      <c r="T274" s="245"/>
      <c r="U274" s="245"/>
      <c r="V274" s="245"/>
    </row>
    <row r="275" spans="1:22" ht="14.5">
      <c r="A275" s="267"/>
      <c r="B275" s="245"/>
      <c r="C275" s="245"/>
      <c r="D275" s="245"/>
      <c r="E275" s="245"/>
      <c r="F275" s="245"/>
      <c r="G275" s="245"/>
      <c r="H275" s="245"/>
      <c r="I275" s="245"/>
      <c r="J275" s="245"/>
      <c r="K275" s="245"/>
      <c r="L275" s="245"/>
      <c r="M275" s="245"/>
      <c r="N275" s="245"/>
      <c r="O275" s="245"/>
      <c r="P275" s="245"/>
      <c r="Q275" s="245"/>
      <c r="R275" s="245"/>
      <c r="S275" s="245"/>
      <c r="T275" s="245"/>
      <c r="U275" s="245"/>
      <c r="V275" s="245"/>
    </row>
    <row r="276" spans="1:22" ht="14.5">
      <c r="A276" s="267"/>
      <c r="B276" s="245"/>
      <c r="C276" s="245"/>
      <c r="D276" s="245"/>
      <c r="E276" s="245"/>
      <c r="F276" s="245"/>
      <c r="G276" s="245"/>
      <c r="H276" s="245"/>
      <c r="I276" s="245"/>
      <c r="J276" s="245"/>
      <c r="K276" s="245"/>
      <c r="L276" s="245"/>
      <c r="M276" s="245"/>
      <c r="N276" s="245"/>
      <c r="O276" s="245"/>
      <c r="P276" s="245"/>
      <c r="Q276" s="245"/>
      <c r="R276" s="245"/>
      <c r="S276" s="245"/>
      <c r="T276" s="245"/>
      <c r="U276" s="245"/>
      <c r="V276" s="245"/>
    </row>
    <row r="277" spans="1:22" ht="14.5">
      <c r="A277" s="267"/>
      <c r="B277" s="245"/>
      <c r="C277" s="245"/>
      <c r="D277" s="245"/>
      <c r="E277" s="245"/>
      <c r="F277" s="245"/>
      <c r="G277" s="245"/>
      <c r="H277" s="245"/>
      <c r="I277" s="245"/>
      <c r="J277" s="245"/>
      <c r="K277" s="245"/>
      <c r="L277" s="245"/>
      <c r="M277" s="245"/>
      <c r="N277" s="245"/>
      <c r="O277" s="245"/>
      <c r="P277" s="245"/>
      <c r="Q277" s="245"/>
      <c r="R277" s="245"/>
      <c r="S277" s="245"/>
      <c r="T277" s="245"/>
      <c r="U277" s="245"/>
      <c r="V277" s="245"/>
    </row>
    <row r="278" spans="1:22" ht="14.5">
      <c r="A278" s="267"/>
      <c r="B278" s="245"/>
      <c r="C278" s="245"/>
      <c r="D278" s="245"/>
      <c r="E278" s="245"/>
      <c r="F278" s="245"/>
      <c r="G278" s="245"/>
      <c r="H278" s="245"/>
      <c r="I278" s="245"/>
      <c r="J278" s="245"/>
      <c r="K278" s="245"/>
      <c r="L278" s="245"/>
      <c r="M278" s="245"/>
      <c r="N278" s="245"/>
      <c r="O278" s="245"/>
      <c r="P278" s="245"/>
      <c r="Q278" s="245"/>
      <c r="R278" s="245"/>
      <c r="S278" s="245"/>
      <c r="T278" s="245"/>
      <c r="U278" s="245"/>
      <c r="V278" s="245"/>
    </row>
    <row r="279" spans="1:22" ht="14.5">
      <c r="A279" s="267"/>
      <c r="B279" s="245"/>
      <c r="C279" s="245"/>
      <c r="D279" s="245"/>
      <c r="E279" s="245"/>
      <c r="F279" s="245"/>
      <c r="G279" s="245"/>
      <c r="H279" s="245"/>
      <c r="I279" s="245"/>
      <c r="J279" s="245"/>
      <c r="K279" s="245"/>
      <c r="L279" s="245"/>
      <c r="M279" s="245"/>
      <c r="N279" s="245"/>
      <c r="O279" s="245"/>
      <c r="P279" s="245"/>
      <c r="Q279" s="245"/>
      <c r="R279" s="245"/>
      <c r="S279" s="245"/>
      <c r="T279" s="245"/>
      <c r="U279" s="245"/>
      <c r="V279" s="245"/>
    </row>
    <row r="280" spans="1:22" ht="14.5">
      <c r="A280" s="267"/>
      <c r="B280" s="245"/>
      <c r="C280" s="245"/>
      <c r="D280" s="245"/>
      <c r="E280" s="245"/>
      <c r="F280" s="245"/>
      <c r="G280" s="245"/>
      <c r="H280" s="245"/>
      <c r="I280" s="245"/>
      <c r="J280" s="245"/>
      <c r="K280" s="245"/>
      <c r="L280" s="245"/>
      <c r="M280" s="245"/>
      <c r="N280" s="245"/>
      <c r="O280" s="245"/>
      <c r="P280" s="245"/>
      <c r="Q280" s="245"/>
      <c r="R280" s="245"/>
      <c r="S280" s="245"/>
      <c r="T280" s="245"/>
      <c r="U280" s="245"/>
      <c r="V280" s="245"/>
    </row>
    <row r="281" spans="1:22" ht="14.5">
      <c r="A281" s="267"/>
      <c r="B281" s="245"/>
      <c r="C281" s="245"/>
      <c r="D281" s="245"/>
      <c r="E281" s="245"/>
      <c r="F281" s="245"/>
      <c r="G281" s="245"/>
      <c r="H281" s="245"/>
      <c r="I281" s="245"/>
      <c r="J281" s="245"/>
      <c r="K281" s="245"/>
      <c r="L281" s="245"/>
      <c r="M281" s="245"/>
      <c r="N281" s="245"/>
      <c r="O281" s="245"/>
      <c r="P281" s="245"/>
      <c r="Q281" s="245"/>
      <c r="R281" s="245"/>
      <c r="S281" s="245"/>
      <c r="T281" s="245"/>
      <c r="U281" s="245"/>
      <c r="V281" s="245"/>
    </row>
    <row r="282" spans="1:22" ht="14.5">
      <c r="A282" s="267"/>
      <c r="B282" s="245"/>
      <c r="C282" s="245"/>
      <c r="D282" s="245"/>
      <c r="E282" s="245"/>
      <c r="F282" s="245"/>
      <c r="G282" s="245"/>
      <c r="H282" s="245"/>
      <c r="I282" s="245"/>
      <c r="J282" s="245"/>
      <c r="K282" s="245"/>
      <c r="L282" s="245"/>
      <c r="M282" s="245"/>
      <c r="N282" s="245"/>
      <c r="O282" s="245"/>
      <c r="P282" s="245"/>
      <c r="Q282" s="245"/>
      <c r="R282" s="245"/>
      <c r="S282" s="245"/>
      <c r="T282" s="245"/>
      <c r="U282" s="245"/>
      <c r="V282" s="245"/>
    </row>
    <row r="283" spans="1:22" ht="14.5">
      <c r="A283" s="267"/>
      <c r="B283" s="245"/>
      <c r="C283" s="245"/>
      <c r="D283" s="245"/>
      <c r="E283" s="245"/>
      <c r="F283" s="245"/>
      <c r="G283" s="245"/>
      <c r="H283" s="245"/>
      <c r="I283" s="245"/>
      <c r="J283" s="245"/>
      <c r="K283" s="245"/>
      <c r="L283" s="245"/>
      <c r="M283" s="245"/>
      <c r="N283" s="245"/>
      <c r="O283" s="245"/>
      <c r="P283" s="245"/>
      <c r="Q283" s="245"/>
      <c r="R283" s="245"/>
      <c r="S283" s="245"/>
      <c r="T283" s="245"/>
      <c r="U283" s="245"/>
      <c r="V283" s="245"/>
    </row>
    <row r="284" spans="1:22" ht="14.5">
      <c r="A284" s="267"/>
      <c r="B284" s="245"/>
      <c r="C284" s="245"/>
      <c r="D284" s="245"/>
      <c r="E284" s="245"/>
      <c r="F284" s="245"/>
      <c r="G284" s="245"/>
      <c r="H284" s="245"/>
      <c r="I284" s="245"/>
      <c r="J284" s="245"/>
      <c r="K284" s="245"/>
      <c r="L284" s="245"/>
      <c r="M284" s="245"/>
      <c r="N284" s="245"/>
      <c r="O284" s="245"/>
      <c r="P284" s="245"/>
      <c r="Q284" s="245"/>
      <c r="R284" s="245"/>
      <c r="S284" s="245"/>
      <c r="T284" s="245"/>
      <c r="U284" s="245"/>
      <c r="V284" s="245"/>
    </row>
    <row r="285" spans="1:22" ht="14.5">
      <c r="A285" s="267"/>
      <c r="B285" s="245"/>
      <c r="C285" s="245"/>
      <c r="D285" s="245"/>
      <c r="E285" s="245"/>
      <c r="F285" s="245"/>
      <c r="G285" s="245"/>
      <c r="H285" s="245"/>
      <c r="I285" s="245"/>
      <c r="J285" s="245"/>
      <c r="K285" s="245"/>
      <c r="L285" s="245"/>
      <c r="M285" s="245"/>
      <c r="N285" s="245"/>
      <c r="O285" s="245"/>
      <c r="P285" s="245"/>
      <c r="Q285" s="245"/>
      <c r="R285" s="245"/>
      <c r="S285" s="245"/>
      <c r="T285" s="245"/>
      <c r="U285" s="245"/>
      <c r="V285" s="245"/>
    </row>
    <row r="286" spans="1:22" ht="14.5">
      <c r="A286" s="267"/>
      <c r="B286" s="245"/>
      <c r="C286" s="245"/>
      <c r="D286" s="245"/>
      <c r="E286" s="245"/>
      <c r="F286" s="245"/>
      <c r="G286" s="245"/>
      <c r="H286" s="245"/>
      <c r="I286" s="245"/>
      <c r="J286" s="245"/>
      <c r="K286" s="245"/>
      <c r="L286" s="245"/>
      <c r="M286" s="245"/>
      <c r="N286" s="245"/>
      <c r="O286" s="245"/>
      <c r="P286" s="245"/>
      <c r="Q286" s="245"/>
      <c r="R286" s="245"/>
      <c r="S286" s="245"/>
      <c r="T286" s="245"/>
      <c r="U286" s="245"/>
      <c r="V286" s="245"/>
    </row>
    <row r="287" spans="1:22" ht="14.5">
      <c r="A287" s="267"/>
      <c r="B287" s="245"/>
      <c r="C287" s="245"/>
      <c r="D287" s="245"/>
      <c r="E287" s="245"/>
      <c r="F287" s="245"/>
      <c r="G287" s="245"/>
      <c r="H287" s="245"/>
      <c r="I287" s="245"/>
      <c r="J287" s="245"/>
      <c r="K287" s="245"/>
      <c r="L287" s="245"/>
      <c r="M287" s="245"/>
      <c r="N287" s="245"/>
      <c r="O287" s="245"/>
      <c r="P287" s="245"/>
      <c r="Q287" s="245"/>
      <c r="R287" s="245"/>
      <c r="S287" s="245"/>
      <c r="T287" s="245"/>
      <c r="U287" s="245"/>
      <c r="V287" s="245"/>
    </row>
    <row r="288" spans="1:22" ht="14.5">
      <c r="A288" s="267"/>
      <c r="B288" s="245"/>
      <c r="C288" s="245"/>
      <c r="D288" s="245"/>
      <c r="E288" s="245"/>
      <c r="F288" s="245"/>
      <c r="G288" s="245"/>
      <c r="H288" s="245"/>
      <c r="I288" s="245"/>
      <c r="J288" s="245"/>
      <c r="K288" s="245"/>
      <c r="L288" s="245"/>
      <c r="M288" s="245"/>
      <c r="N288" s="245"/>
      <c r="O288" s="245"/>
      <c r="P288" s="245"/>
      <c r="Q288" s="245"/>
      <c r="R288" s="245"/>
      <c r="S288" s="245"/>
      <c r="T288" s="245"/>
      <c r="U288" s="245"/>
      <c r="V288" s="245"/>
    </row>
    <row r="289" spans="1:22" ht="14.5">
      <c r="A289" s="267"/>
      <c r="B289" s="245"/>
      <c r="C289" s="245"/>
      <c r="D289" s="245"/>
      <c r="E289" s="245"/>
      <c r="F289" s="245"/>
      <c r="G289" s="245"/>
      <c r="H289" s="245"/>
      <c r="I289" s="245"/>
      <c r="J289" s="245"/>
      <c r="K289" s="245"/>
      <c r="L289" s="245"/>
      <c r="M289" s="245"/>
      <c r="N289" s="245"/>
      <c r="O289" s="245"/>
      <c r="P289" s="245"/>
      <c r="Q289" s="245"/>
      <c r="R289" s="245"/>
      <c r="S289" s="245"/>
      <c r="T289" s="245"/>
      <c r="U289" s="245"/>
      <c r="V289" s="245"/>
    </row>
    <row r="290" spans="1:22" ht="14.5">
      <c r="A290" s="267"/>
      <c r="B290" s="245"/>
      <c r="C290" s="245"/>
      <c r="D290" s="245"/>
      <c r="E290" s="245"/>
      <c r="F290" s="245"/>
      <c r="G290" s="245"/>
      <c r="H290" s="245"/>
      <c r="I290" s="245"/>
      <c r="J290" s="245"/>
      <c r="K290" s="245"/>
      <c r="L290" s="245"/>
      <c r="M290" s="245"/>
      <c r="N290" s="245"/>
      <c r="O290" s="245"/>
      <c r="P290" s="245"/>
      <c r="Q290" s="245"/>
      <c r="R290" s="245"/>
      <c r="S290" s="245"/>
      <c r="T290" s="245"/>
      <c r="U290" s="245"/>
      <c r="V290" s="245"/>
    </row>
    <row r="291" spans="1:22" ht="14.5">
      <c r="A291" s="267"/>
      <c r="B291" s="245"/>
      <c r="C291" s="245"/>
      <c r="D291" s="245"/>
      <c r="E291" s="245"/>
      <c r="F291" s="245"/>
      <c r="G291" s="245"/>
      <c r="H291" s="245"/>
      <c r="I291" s="245"/>
      <c r="J291" s="245"/>
      <c r="K291" s="245"/>
      <c r="L291" s="245"/>
      <c r="M291" s="245"/>
      <c r="N291" s="245"/>
      <c r="O291" s="245"/>
      <c r="P291" s="245"/>
      <c r="Q291" s="245"/>
      <c r="R291" s="245"/>
      <c r="S291" s="245"/>
      <c r="T291" s="245"/>
      <c r="U291" s="245"/>
      <c r="V291" s="245"/>
    </row>
    <row r="292" spans="1:22" ht="14.5">
      <c r="A292" s="267"/>
      <c r="B292" s="245"/>
      <c r="C292" s="245"/>
      <c r="D292" s="245"/>
      <c r="E292" s="245"/>
      <c r="F292" s="245"/>
      <c r="G292" s="245"/>
      <c r="H292" s="245"/>
      <c r="I292" s="245"/>
      <c r="J292" s="245"/>
      <c r="K292" s="245"/>
      <c r="L292" s="245"/>
      <c r="M292" s="245"/>
      <c r="N292" s="245"/>
      <c r="O292" s="245"/>
      <c r="P292" s="245"/>
      <c r="Q292" s="245"/>
      <c r="R292" s="245"/>
      <c r="S292" s="245"/>
      <c r="T292" s="245"/>
      <c r="U292" s="245"/>
      <c r="V292" s="245"/>
    </row>
    <row r="293" spans="1:22" ht="14.5">
      <c r="A293" s="267"/>
      <c r="B293" s="245"/>
      <c r="C293" s="245"/>
      <c r="D293" s="245"/>
      <c r="E293" s="245"/>
      <c r="F293" s="245"/>
      <c r="G293" s="245"/>
      <c r="H293" s="245"/>
      <c r="I293" s="245"/>
      <c r="J293" s="245"/>
      <c r="K293" s="245"/>
      <c r="L293" s="245"/>
      <c r="M293" s="245"/>
      <c r="N293" s="245"/>
      <c r="O293" s="245"/>
      <c r="P293" s="245"/>
      <c r="Q293" s="245"/>
      <c r="R293" s="245"/>
      <c r="S293" s="245"/>
      <c r="T293" s="245"/>
      <c r="U293" s="245"/>
      <c r="V293" s="245"/>
    </row>
    <row r="294" spans="1:22" ht="14.5">
      <c r="A294" s="267"/>
      <c r="B294" s="245"/>
      <c r="C294" s="245"/>
      <c r="D294" s="245"/>
      <c r="E294" s="245"/>
      <c r="F294" s="245"/>
      <c r="G294" s="245"/>
      <c r="H294" s="245"/>
      <c r="I294" s="245"/>
      <c r="J294" s="245"/>
      <c r="K294" s="245"/>
      <c r="L294" s="245"/>
      <c r="M294" s="245"/>
      <c r="N294" s="245"/>
      <c r="O294" s="245"/>
      <c r="P294" s="245"/>
      <c r="Q294" s="245"/>
      <c r="R294" s="245"/>
      <c r="S294" s="245"/>
      <c r="T294" s="245"/>
      <c r="U294" s="245"/>
      <c r="V294" s="245"/>
    </row>
    <row r="295" spans="1:22" ht="14.5">
      <c r="A295" s="267"/>
      <c r="B295" s="245"/>
      <c r="C295" s="245"/>
      <c r="D295" s="245"/>
      <c r="E295" s="245"/>
      <c r="F295" s="245"/>
      <c r="G295" s="245"/>
      <c r="H295" s="245"/>
      <c r="I295" s="245"/>
      <c r="J295" s="245"/>
      <c r="K295" s="245"/>
      <c r="L295" s="245"/>
      <c r="M295" s="245"/>
      <c r="N295" s="245"/>
      <c r="O295" s="245"/>
      <c r="P295" s="245"/>
      <c r="Q295" s="245"/>
      <c r="R295" s="245"/>
      <c r="S295" s="245"/>
      <c r="T295" s="245"/>
      <c r="U295" s="245"/>
      <c r="V295" s="245"/>
    </row>
    <row r="296" spans="1:22" ht="14.5">
      <c r="A296" s="267"/>
      <c r="B296" s="245"/>
      <c r="C296" s="245"/>
      <c r="D296" s="245"/>
      <c r="E296" s="245"/>
      <c r="F296" s="245"/>
      <c r="G296" s="245"/>
      <c r="H296" s="245"/>
      <c r="I296" s="245"/>
      <c r="J296" s="245"/>
      <c r="K296" s="245"/>
      <c r="L296" s="245"/>
      <c r="M296" s="245"/>
      <c r="N296" s="245"/>
      <c r="O296" s="245"/>
      <c r="P296" s="245"/>
      <c r="Q296" s="245"/>
      <c r="R296" s="245"/>
      <c r="S296" s="245"/>
      <c r="T296" s="245"/>
      <c r="U296" s="245"/>
      <c r="V296" s="245"/>
    </row>
    <row r="297" spans="1:22" ht="14.5">
      <c r="A297" s="267"/>
      <c r="B297" s="245"/>
      <c r="C297" s="245"/>
      <c r="D297" s="245"/>
      <c r="E297" s="245"/>
      <c r="F297" s="245"/>
      <c r="G297" s="245"/>
      <c r="H297" s="245"/>
      <c r="I297" s="245"/>
      <c r="J297" s="245"/>
      <c r="K297" s="245"/>
      <c r="L297" s="245"/>
      <c r="M297" s="245"/>
      <c r="N297" s="245"/>
      <c r="O297" s="245"/>
      <c r="P297" s="245"/>
      <c r="Q297" s="245"/>
      <c r="R297" s="245"/>
      <c r="S297" s="245"/>
      <c r="T297" s="245"/>
      <c r="U297" s="245"/>
      <c r="V297" s="245"/>
    </row>
    <row r="298" spans="1:22" ht="14.5">
      <c r="A298" s="267"/>
      <c r="B298" s="245"/>
      <c r="C298" s="245"/>
      <c r="D298" s="245"/>
      <c r="E298" s="245"/>
      <c r="F298" s="245"/>
      <c r="G298" s="245"/>
      <c r="H298" s="245"/>
      <c r="I298" s="245"/>
      <c r="J298" s="245"/>
      <c r="K298" s="245"/>
      <c r="L298" s="245"/>
      <c r="M298" s="245"/>
      <c r="N298" s="245"/>
      <c r="O298" s="245"/>
      <c r="P298" s="245"/>
      <c r="Q298" s="245"/>
      <c r="R298" s="245"/>
      <c r="S298" s="245"/>
      <c r="T298" s="245"/>
      <c r="U298" s="245"/>
      <c r="V298" s="245"/>
    </row>
    <row r="299" spans="1:22" ht="14.5">
      <c r="A299" s="267"/>
      <c r="B299" s="245"/>
      <c r="C299" s="245"/>
      <c r="D299" s="245"/>
      <c r="E299" s="245"/>
      <c r="F299" s="245"/>
      <c r="G299" s="245"/>
      <c r="H299" s="245"/>
      <c r="I299" s="245"/>
      <c r="J299" s="245"/>
      <c r="K299" s="245"/>
      <c r="L299" s="245"/>
      <c r="M299" s="245"/>
      <c r="N299" s="245"/>
      <c r="O299" s="245"/>
      <c r="P299" s="245"/>
      <c r="Q299" s="245"/>
      <c r="R299" s="245"/>
      <c r="S299" s="245"/>
      <c r="T299" s="245"/>
      <c r="U299" s="245"/>
      <c r="V299" s="245"/>
    </row>
    <row r="300" spans="1:22" ht="14.5">
      <c r="A300" s="267"/>
      <c r="B300" s="245"/>
      <c r="C300" s="245"/>
      <c r="D300" s="245"/>
      <c r="E300" s="245"/>
      <c r="F300" s="245"/>
      <c r="G300" s="245"/>
      <c r="H300" s="245"/>
      <c r="I300" s="245"/>
      <c r="J300" s="245"/>
      <c r="K300" s="245"/>
      <c r="L300" s="245"/>
      <c r="M300" s="245"/>
      <c r="N300" s="245"/>
      <c r="O300" s="245"/>
      <c r="P300" s="245"/>
      <c r="Q300" s="245"/>
      <c r="R300" s="245"/>
      <c r="S300" s="245"/>
      <c r="T300" s="245"/>
      <c r="U300" s="245"/>
      <c r="V300" s="245"/>
    </row>
    <row r="301" spans="1:22" ht="14.5">
      <c r="A301" s="267"/>
      <c r="B301" s="245"/>
      <c r="C301" s="245"/>
      <c r="D301" s="245"/>
      <c r="E301" s="245"/>
      <c r="F301" s="245"/>
      <c r="G301" s="245"/>
      <c r="H301" s="245"/>
      <c r="I301" s="245"/>
      <c r="J301" s="245"/>
      <c r="K301" s="245"/>
      <c r="L301" s="245"/>
      <c r="M301" s="245"/>
      <c r="N301" s="245"/>
      <c r="O301" s="245"/>
      <c r="P301" s="245"/>
      <c r="Q301" s="245"/>
      <c r="R301" s="245"/>
      <c r="S301" s="245"/>
      <c r="T301" s="245"/>
      <c r="U301" s="245"/>
      <c r="V301" s="245"/>
    </row>
    <row r="302" spans="1:22" ht="14.5">
      <c r="A302" s="267"/>
      <c r="B302" s="245"/>
      <c r="C302" s="245"/>
      <c r="D302" s="245"/>
      <c r="E302" s="245"/>
      <c r="F302" s="245"/>
      <c r="G302" s="245"/>
      <c r="H302" s="245"/>
      <c r="I302" s="245"/>
      <c r="J302" s="245"/>
      <c r="K302" s="245"/>
      <c r="L302" s="245"/>
      <c r="M302" s="245"/>
      <c r="N302" s="245"/>
      <c r="O302" s="245"/>
      <c r="P302" s="245"/>
      <c r="Q302" s="245"/>
      <c r="R302" s="245"/>
      <c r="S302" s="245"/>
      <c r="T302" s="245"/>
      <c r="U302" s="245"/>
      <c r="V302" s="245"/>
    </row>
    <row r="303" spans="1:22" ht="14.5">
      <c r="A303" s="267"/>
      <c r="B303" s="245"/>
      <c r="C303" s="245"/>
      <c r="D303" s="245"/>
      <c r="E303" s="245"/>
      <c r="F303" s="245"/>
      <c r="G303" s="245"/>
      <c r="H303" s="245"/>
      <c r="I303" s="245"/>
      <c r="J303" s="245"/>
      <c r="K303" s="245"/>
      <c r="L303" s="245"/>
      <c r="M303" s="245"/>
      <c r="N303" s="245"/>
      <c r="O303" s="245"/>
      <c r="P303" s="245"/>
      <c r="Q303" s="245"/>
      <c r="R303" s="245"/>
      <c r="S303" s="245"/>
      <c r="T303" s="245"/>
      <c r="U303" s="245"/>
      <c r="V303" s="245"/>
    </row>
    <row r="304" spans="1:22" ht="14.5">
      <c r="A304" s="267"/>
      <c r="B304" s="245"/>
      <c r="C304" s="245"/>
      <c r="D304" s="245"/>
      <c r="E304" s="245"/>
      <c r="F304" s="245"/>
      <c r="G304" s="245"/>
      <c r="H304" s="245"/>
      <c r="I304" s="245"/>
      <c r="J304" s="245"/>
      <c r="K304" s="245"/>
      <c r="L304" s="245"/>
      <c r="M304" s="245"/>
      <c r="N304" s="245"/>
      <c r="O304" s="245"/>
      <c r="P304" s="245"/>
      <c r="Q304" s="245"/>
      <c r="R304" s="245"/>
      <c r="S304" s="245"/>
      <c r="T304" s="245"/>
      <c r="U304" s="245"/>
      <c r="V304" s="245"/>
    </row>
    <row r="305" spans="1:22" ht="14.5">
      <c r="A305" s="267"/>
      <c r="B305" s="245"/>
      <c r="C305" s="245"/>
      <c r="D305" s="245"/>
      <c r="E305" s="245"/>
      <c r="F305" s="245"/>
      <c r="G305" s="245"/>
      <c r="H305" s="245"/>
      <c r="I305" s="245"/>
      <c r="J305" s="245"/>
      <c r="K305" s="245"/>
      <c r="L305" s="245"/>
      <c r="M305" s="245"/>
      <c r="N305" s="245"/>
      <c r="O305" s="245"/>
      <c r="P305" s="245"/>
      <c r="Q305" s="245"/>
      <c r="R305" s="245"/>
      <c r="S305" s="245"/>
      <c r="T305" s="245"/>
      <c r="U305" s="245"/>
      <c r="V305" s="245"/>
    </row>
    <row r="306" spans="1:22" ht="14.5">
      <c r="A306" s="267"/>
      <c r="B306" s="245"/>
      <c r="C306" s="245"/>
      <c r="D306" s="245"/>
      <c r="E306" s="245"/>
      <c r="F306" s="245"/>
      <c r="G306" s="245"/>
      <c r="H306" s="245"/>
      <c r="I306" s="245"/>
      <c r="J306" s="245"/>
      <c r="K306" s="245"/>
      <c r="L306" s="245"/>
      <c r="M306" s="245"/>
      <c r="N306" s="245"/>
      <c r="O306" s="245"/>
      <c r="P306" s="245"/>
      <c r="Q306" s="245"/>
      <c r="R306" s="245"/>
      <c r="S306" s="245"/>
      <c r="T306" s="245"/>
      <c r="U306" s="245"/>
      <c r="V306" s="245"/>
    </row>
    <row r="307" spans="1:22" ht="14.5">
      <c r="A307" s="267"/>
      <c r="B307" s="245"/>
      <c r="C307" s="245"/>
      <c r="D307" s="245"/>
      <c r="E307" s="245"/>
      <c r="F307" s="245"/>
      <c r="G307" s="245"/>
      <c r="H307" s="245"/>
      <c r="I307" s="245"/>
      <c r="J307" s="245"/>
      <c r="K307" s="245"/>
      <c r="L307" s="245"/>
      <c r="M307" s="245"/>
      <c r="N307" s="245"/>
      <c r="O307" s="245"/>
      <c r="P307" s="245"/>
      <c r="Q307" s="245"/>
      <c r="R307" s="245"/>
      <c r="S307" s="245"/>
      <c r="T307" s="245"/>
      <c r="U307" s="245"/>
      <c r="V307" s="245"/>
    </row>
    <row r="308" spans="1:22" ht="14.5">
      <c r="A308" s="267"/>
      <c r="B308" s="245"/>
      <c r="C308" s="245"/>
      <c r="D308" s="245"/>
      <c r="E308" s="245"/>
      <c r="F308" s="245"/>
      <c r="G308" s="245"/>
      <c r="H308" s="245"/>
      <c r="I308" s="245"/>
      <c r="J308" s="245"/>
      <c r="K308" s="245"/>
      <c r="L308" s="245"/>
      <c r="M308" s="245"/>
      <c r="N308" s="245"/>
      <c r="O308" s="245"/>
      <c r="P308" s="245"/>
      <c r="Q308" s="245"/>
      <c r="R308" s="245"/>
      <c r="S308" s="245"/>
      <c r="T308" s="245"/>
      <c r="U308" s="245"/>
      <c r="V308" s="245"/>
    </row>
    <row r="309" spans="1:22" ht="14.5">
      <c r="A309" s="267"/>
      <c r="B309" s="245"/>
      <c r="C309" s="245"/>
      <c r="D309" s="245"/>
      <c r="E309" s="245"/>
      <c r="F309" s="245"/>
      <c r="G309" s="245"/>
      <c r="H309" s="245"/>
      <c r="I309" s="245"/>
      <c r="J309" s="245"/>
      <c r="K309" s="245"/>
      <c r="L309" s="245"/>
      <c r="M309" s="245"/>
      <c r="N309" s="245"/>
      <c r="O309" s="245"/>
      <c r="P309" s="245"/>
      <c r="Q309" s="245"/>
      <c r="R309" s="245"/>
      <c r="S309" s="245"/>
      <c r="T309" s="245"/>
      <c r="U309" s="245"/>
      <c r="V309" s="245"/>
    </row>
    <row r="310" spans="1:22" ht="14.5">
      <c r="A310" s="267"/>
      <c r="B310" s="245"/>
      <c r="C310" s="245"/>
      <c r="D310" s="245"/>
      <c r="E310" s="245"/>
      <c r="F310" s="245"/>
      <c r="G310" s="245"/>
      <c r="H310" s="245"/>
      <c r="I310" s="245"/>
      <c r="J310" s="245"/>
      <c r="K310" s="245"/>
      <c r="L310" s="245"/>
      <c r="M310" s="245"/>
      <c r="N310" s="245"/>
      <c r="O310" s="245"/>
      <c r="P310" s="245"/>
      <c r="Q310" s="245"/>
      <c r="R310" s="245"/>
      <c r="S310" s="245"/>
      <c r="T310" s="245"/>
      <c r="U310" s="245"/>
      <c r="V310" s="245"/>
    </row>
    <row r="311" spans="1:22" ht="14.5">
      <c r="A311" s="267"/>
      <c r="B311" s="245"/>
      <c r="C311" s="245"/>
      <c r="D311" s="245"/>
      <c r="E311" s="245"/>
      <c r="F311" s="245"/>
      <c r="G311" s="245"/>
      <c r="H311" s="245"/>
      <c r="I311" s="245"/>
      <c r="J311" s="245"/>
      <c r="K311" s="245"/>
      <c r="L311" s="245"/>
      <c r="M311" s="245"/>
      <c r="N311" s="245"/>
      <c r="O311" s="245"/>
      <c r="P311" s="245"/>
      <c r="Q311" s="245"/>
      <c r="R311" s="245"/>
      <c r="S311" s="245"/>
      <c r="T311" s="245"/>
      <c r="U311" s="245"/>
      <c r="V311" s="245"/>
    </row>
    <row r="312" spans="1:22" ht="14.5">
      <c r="A312" s="267"/>
      <c r="B312" s="245"/>
      <c r="C312" s="245"/>
      <c r="D312" s="245"/>
      <c r="E312" s="245"/>
      <c r="F312" s="245"/>
      <c r="G312" s="245"/>
      <c r="H312" s="245"/>
      <c r="I312" s="245"/>
      <c r="J312" s="245"/>
      <c r="K312" s="245"/>
      <c r="L312" s="245"/>
      <c r="M312" s="245"/>
      <c r="N312" s="245"/>
      <c r="O312" s="245"/>
      <c r="P312" s="245"/>
      <c r="Q312" s="245"/>
      <c r="R312" s="245"/>
      <c r="S312" s="245"/>
      <c r="T312" s="245"/>
      <c r="U312" s="245"/>
      <c r="V312" s="245"/>
    </row>
    <row r="313" spans="1:22" ht="14.5">
      <c r="A313" s="267"/>
      <c r="B313" s="245"/>
      <c r="C313" s="245"/>
      <c r="D313" s="245"/>
      <c r="E313" s="245"/>
      <c r="F313" s="245"/>
      <c r="G313" s="245"/>
      <c r="H313" s="245"/>
      <c r="I313" s="245"/>
      <c r="J313" s="245"/>
      <c r="K313" s="245"/>
      <c r="L313" s="245"/>
      <c r="M313" s="245"/>
      <c r="N313" s="245"/>
      <c r="O313" s="245"/>
      <c r="P313" s="245"/>
      <c r="Q313" s="245"/>
      <c r="R313" s="245"/>
      <c r="S313" s="245"/>
      <c r="T313" s="245"/>
      <c r="U313" s="245"/>
      <c r="V313" s="245"/>
    </row>
    <row r="314" spans="1:22" ht="14.5">
      <c r="A314" s="267"/>
      <c r="B314" s="245"/>
      <c r="C314" s="245"/>
      <c r="D314" s="245"/>
      <c r="E314" s="245"/>
      <c r="F314" s="245"/>
      <c r="G314" s="245"/>
      <c r="H314" s="245"/>
      <c r="I314" s="245"/>
      <c r="J314" s="245"/>
      <c r="K314" s="245"/>
      <c r="L314" s="245"/>
      <c r="M314" s="245"/>
      <c r="N314" s="245"/>
      <c r="O314" s="245"/>
      <c r="P314" s="245"/>
      <c r="Q314" s="245"/>
      <c r="R314" s="245"/>
      <c r="S314" s="245"/>
      <c r="T314" s="245"/>
      <c r="U314" s="245"/>
      <c r="V314" s="245"/>
    </row>
    <row r="315" spans="1:22" ht="14.5">
      <c r="A315" s="267"/>
      <c r="B315" s="245"/>
      <c r="C315" s="245"/>
      <c r="D315" s="245"/>
      <c r="E315" s="245"/>
      <c r="F315" s="245"/>
      <c r="G315" s="245"/>
      <c r="H315" s="245"/>
      <c r="I315" s="245"/>
      <c r="J315" s="245"/>
      <c r="K315" s="245"/>
      <c r="L315" s="245"/>
      <c r="M315" s="245"/>
      <c r="N315" s="245"/>
      <c r="O315" s="245"/>
      <c r="P315" s="245"/>
      <c r="Q315" s="245"/>
      <c r="R315" s="245"/>
      <c r="S315" s="245"/>
      <c r="T315" s="245"/>
      <c r="U315" s="245"/>
      <c r="V315" s="245"/>
    </row>
    <row r="316" spans="1:22" ht="14.5">
      <c r="A316" s="267"/>
      <c r="B316" s="245"/>
      <c r="C316" s="245"/>
      <c r="D316" s="245"/>
      <c r="E316" s="245"/>
      <c r="F316" s="245"/>
      <c r="G316" s="245"/>
      <c r="H316" s="245"/>
      <c r="I316" s="245"/>
      <c r="J316" s="245"/>
      <c r="K316" s="245"/>
      <c r="L316" s="245"/>
      <c r="M316" s="245"/>
      <c r="N316" s="245"/>
      <c r="O316" s="245"/>
      <c r="P316" s="245"/>
      <c r="Q316" s="245"/>
      <c r="R316" s="245"/>
      <c r="S316" s="245"/>
      <c r="T316" s="245"/>
      <c r="U316" s="245"/>
      <c r="V316" s="245"/>
    </row>
    <row r="317" spans="1:22" ht="14.5">
      <c r="A317" s="267"/>
      <c r="B317" s="245"/>
      <c r="C317" s="245"/>
      <c r="D317" s="245"/>
      <c r="E317" s="245"/>
      <c r="F317" s="245"/>
      <c r="G317" s="245"/>
      <c r="H317" s="245"/>
      <c r="I317" s="245"/>
      <c r="J317" s="245"/>
      <c r="K317" s="245"/>
      <c r="L317" s="245"/>
      <c r="M317" s="245"/>
      <c r="N317" s="245"/>
      <c r="O317" s="245"/>
      <c r="P317" s="245"/>
      <c r="Q317" s="245"/>
      <c r="R317" s="245"/>
      <c r="S317" s="245"/>
      <c r="T317" s="245"/>
      <c r="U317" s="245"/>
      <c r="V317" s="245"/>
    </row>
    <row r="318" spans="1:22" ht="14.5">
      <c r="A318" s="267"/>
      <c r="B318" s="245"/>
      <c r="C318" s="245"/>
      <c r="D318" s="245"/>
      <c r="E318" s="245"/>
      <c r="F318" s="245"/>
      <c r="G318" s="245"/>
      <c r="H318" s="245"/>
      <c r="I318" s="245"/>
      <c r="J318" s="245"/>
      <c r="K318" s="245"/>
      <c r="L318" s="245"/>
      <c r="M318" s="245"/>
      <c r="N318" s="245"/>
      <c r="O318" s="245"/>
      <c r="P318" s="245"/>
      <c r="Q318" s="245"/>
      <c r="R318" s="245"/>
      <c r="S318" s="245"/>
      <c r="T318" s="245"/>
      <c r="U318" s="245"/>
      <c r="V318" s="245"/>
    </row>
    <row r="319" spans="1:22" ht="14.5">
      <c r="A319" s="267"/>
      <c r="B319" s="245"/>
      <c r="C319" s="245"/>
      <c r="D319" s="245"/>
      <c r="E319" s="245"/>
      <c r="F319" s="245"/>
      <c r="G319" s="245"/>
      <c r="H319" s="245"/>
      <c r="I319" s="245"/>
      <c r="J319" s="245"/>
      <c r="K319" s="245"/>
      <c r="L319" s="245"/>
      <c r="M319" s="245"/>
      <c r="N319" s="245"/>
      <c r="O319" s="245"/>
      <c r="P319" s="245"/>
      <c r="Q319" s="245"/>
      <c r="R319" s="245"/>
      <c r="S319" s="245"/>
      <c r="T319" s="245"/>
      <c r="U319" s="245"/>
      <c r="V319" s="245"/>
    </row>
    <row r="320" spans="1:22" ht="14.5">
      <c r="A320" s="267"/>
      <c r="B320" s="245"/>
      <c r="C320" s="245"/>
      <c r="D320" s="245"/>
      <c r="E320" s="245"/>
      <c r="F320" s="245"/>
      <c r="G320" s="245"/>
      <c r="H320" s="245"/>
      <c r="I320" s="245"/>
      <c r="J320" s="245"/>
      <c r="K320" s="245"/>
      <c r="L320" s="245"/>
      <c r="M320" s="245"/>
      <c r="N320" s="245"/>
      <c r="O320" s="245"/>
      <c r="P320" s="245"/>
      <c r="Q320" s="245"/>
      <c r="R320" s="245"/>
      <c r="S320" s="245"/>
      <c r="T320" s="245"/>
      <c r="U320" s="245"/>
      <c r="V320" s="245"/>
    </row>
    <row r="321" spans="1:22" ht="14.5">
      <c r="A321" s="267"/>
      <c r="B321" s="245"/>
      <c r="C321" s="245"/>
      <c r="D321" s="245"/>
      <c r="E321" s="245"/>
      <c r="F321" s="245"/>
      <c r="G321" s="245"/>
      <c r="H321" s="245"/>
      <c r="I321" s="245"/>
      <c r="J321" s="245"/>
      <c r="K321" s="245"/>
      <c r="L321" s="245"/>
      <c r="M321" s="245"/>
      <c r="N321" s="245"/>
      <c r="O321" s="245"/>
      <c r="P321" s="245"/>
      <c r="Q321" s="245"/>
      <c r="R321" s="245"/>
      <c r="S321" s="245"/>
      <c r="T321" s="245"/>
      <c r="U321" s="245"/>
      <c r="V321" s="245"/>
    </row>
    <row r="322" spans="1:22" ht="14.5">
      <c r="A322" s="267"/>
      <c r="B322" s="245"/>
      <c r="C322" s="245"/>
      <c r="D322" s="245"/>
      <c r="E322" s="245"/>
      <c r="F322" s="245"/>
      <c r="G322" s="245"/>
      <c r="H322" s="245"/>
      <c r="I322" s="245"/>
      <c r="J322" s="245"/>
      <c r="K322" s="245"/>
      <c r="L322" s="245"/>
      <c r="M322" s="245"/>
      <c r="N322" s="245"/>
      <c r="O322" s="245"/>
      <c r="P322" s="245"/>
      <c r="Q322" s="245"/>
      <c r="R322" s="245"/>
      <c r="S322" s="245"/>
      <c r="T322" s="245"/>
      <c r="U322" s="245"/>
      <c r="V322" s="245"/>
    </row>
    <row r="323" spans="1:22" ht="14.5">
      <c r="A323" s="267"/>
      <c r="B323" s="245"/>
      <c r="C323" s="245"/>
      <c r="D323" s="245"/>
      <c r="E323" s="245"/>
      <c r="F323" s="245"/>
      <c r="G323" s="245"/>
      <c r="H323" s="245"/>
      <c r="I323" s="245"/>
      <c r="J323" s="245"/>
      <c r="K323" s="245"/>
      <c r="L323" s="245"/>
      <c r="M323" s="245"/>
      <c r="N323" s="245"/>
      <c r="O323" s="245"/>
      <c r="P323" s="245"/>
      <c r="Q323" s="245"/>
      <c r="R323" s="245"/>
      <c r="S323" s="245"/>
      <c r="T323" s="245"/>
      <c r="U323" s="245"/>
      <c r="V323" s="245"/>
    </row>
    <row r="324" spans="1:22" ht="14.5">
      <c r="A324" s="267"/>
      <c r="B324" s="245"/>
      <c r="C324" s="245"/>
      <c r="D324" s="245"/>
      <c r="E324" s="245"/>
      <c r="F324" s="245"/>
      <c r="G324" s="245"/>
      <c r="H324" s="245"/>
      <c r="I324" s="245"/>
      <c r="J324" s="245"/>
      <c r="K324" s="245"/>
      <c r="L324" s="245"/>
      <c r="M324" s="245"/>
      <c r="N324" s="245"/>
      <c r="O324" s="245"/>
      <c r="P324" s="245"/>
      <c r="Q324" s="245"/>
      <c r="R324" s="245"/>
      <c r="S324" s="245"/>
      <c r="T324" s="245"/>
      <c r="U324" s="245"/>
      <c r="V324" s="245"/>
    </row>
    <row r="325" spans="1:22" ht="14.5">
      <c r="A325" s="267"/>
      <c r="B325" s="245"/>
      <c r="C325" s="245"/>
      <c r="D325" s="245"/>
      <c r="E325" s="245"/>
      <c r="F325" s="245"/>
      <c r="G325" s="245"/>
      <c r="H325" s="245"/>
      <c r="I325" s="245"/>
      <c r="J325" s="245"/>
      <c r="K325" s="245"/>
      <c r="L325" s="245"/>
      <c r="M325" s="245"/>
      <c r="N325" s="245"/>
      <c r="O325" s="245"/>
      <c r="P325" s="245"/>
      <c r="Q325" s="245"/>
      <c r="R325" s="245"/>
      <c r="S325" s="245"/>
      <c r="T325" s="245"/>
      <c r="U325" s="245"/>
      <c r="V325" s="245"/>
    </row>
    <row r="326" spans="1:22" ht="14.5">
      <c r="A326" s="267"/>
      <c r="B326" s="245"/>
      <c r="C326" s="245"/>
      <c r="D326" s="245"/>
      <c r="E326" s="245"/>
      <c r="F326" s="245"/>
      <c r="G326" s="245"/>
      <c r="H326" s="245"/>
      <c r="I326" s="245"/>
      <c r="J326" s="245"/>
      <c r="K326" s="245"/>
      <c r="L326" s="245"/>
      <c r="M326" s="245"/>
      <c r="N326" s="245"/>
      <c r="O326" s="245"/>
      <c r="P326" s="245"/>
      <c r="Q326" s="245"/>
      <c r="R326" s="245"/>
      <c r="S326" s="245"/>
      <c r="T326" s="245"/>
      <c r="U326" s="245"/>
      <c r="V326" s="245"/>
    </row>
    <row r="327" spans="1:22" ht="14.5">
      <c r="A327" s="267"/>
      <c r="B327" s="245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5"/>
      <c r="P327" s="245"/>
      <c r="Q327" s="245"/>
      <c r="R327" s="245"/>
      <c r="S327" s="245"/>
      <c r="T327" s="245"/>
      <c r="U327" s="245"/>
      <c r="V327" s="245"/>
    </row>
    <row r="328" spans="1:22" ht="14.5">
      <c r="A328" s="267"/>
      <c r="B328" s="245"/>
      <c r="C328" s="245"/>
      <c r="D328" s="245"/>
      <c r="E328" s="245"/>
      <c r="F328" s="245"/>
      <c r="G328" s="245"/>
      <c r="H328" s="245"/>
      <c r="I328" s="245"/>
      <c r="J328" s="245"/>
      <c r="K328" s="245"/>
      <c r="L328" s="245"/>
      <c r="M328" s="245"/>
      <c r="N328" s="245"/>
      <c r="O328" s="245"/>
      <c r="P328" s="245"/>
      <c r="Q328" s="245"/>
      <c r="R328" s="245"/>
      <c r="S328" s="245"/>
      <c r="T328" s="245"/>
      <c r="U328" s="245"/>
      <c r="V328" s="245"/>
    </row>
    <row r="329" spans="1:22" ht="14.5">
      <c r="A329" s="267"/>
      <c r="B329" s="245"/>
      <c r="C329" s="245"/>
      <c r="D329" s="245"/>
      <c r="E329" s="245"/>
      <c r="F329" s="245"/>
      <c r="G329" s="245"/>
      <c r="H329" s="245"/>
      <c r="I329" s="245"/>
      <c r="J329" s="245"/>
      <c r="K329" s="245"/>
      <c r="L329" s="245"/>
      <c r="M329" s="245"/>
      <c r="N329" s="245"/>
      <c r="O329" s="245"/>
      <c r="P329" s="245"/>
      <c r="Q329" s="245"/>
      <c r="R329" s="245"/>
      <c r="S329" s="245"/>
      <c r="T329" s="245"/>
      <c r="U329" s="245"/>
      <c r="V329" s="245"/>
    </row>
    <row r="330" spans="1:22" ht="14.5">
      <c r="A330" s="267"/>
      <c r="B330" s="245"/>
      <c r="C330" s="245"/>
      <c r="D330" s="245"/>
      <c r="E330" s="245"/>
      <c r="F330" s="245"/>
      <c r="G330" s="245"/>
      <c r="H330" s="245"/>
      <c r="I330" s="245"/>
      <c r="J330" s="245"/>
      <c r="K330" s="245"/>
      <c r="L330" s="245"/>
      <c r="M330" s="245"/>
      <c r="N330" s="245"/>
      <c r="O330" s="245"/>
      <c r="P330" s="245"/>
      <c r="Q330" s="245"/>
      <c r="R330" s="245"/>
      <c r="S330" s="245"/>
      <c r="T330" s="245"/>
      <c r="U330" s="245"/>
      <c r="V330" s="245"/>
    </row>
  </sheetData>
  <sheetProtection sheet="1" objects="1" scenarios="1"/>
  <customSheetViews>
    <customSheetView guid="{D1431318-1DB8-4C45-813B-5A8065DFC797}">
      <selection activeCell="G6" sqref="G6"/>
      <pageMargins left="0.75" right="0.75" top="1" bottom="1" header="0.5" footer="0.5"/>
      <pageSetup scale="61" orientation="portrait" r:id="rId1"/>
      <headerFooter alignWithMargins="0"/>
    </customSheetView>
  </customSheetViews>
  <mergeCells count="1">
    <mergeCell ref="A1:C2"/>
  </mergeCells>
  <phoneticPr fontId="26" type="noConversion"/>
  <pageMargins left="0.75" right="0.5" top="0.75" bottom="0.5" header="0.5" footer="0.5"/>
  <pageSetup scale="61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082875-312E-4C58-A2BE-297EC3486AC4}">
  <sheetPr codeName="Sheet6">
    <tabColor rgb="FFC00000"/>
    <pageSetUpPr fitToPage="1"/>
  </sheetPr>
  <dimension ref="A1:AS311"/>
  <sheetViews>
    <sheetView view="pageBreakPreview" zoomScaleNormal="100" zoomScaleSheetLayoutView="100" workbookViewId="0">
      <selection activeCell="N29" sqref="N29"/>
    </sheetView>
  </sheetViews>
  <sheetFormatPr defaultColWidth="9.1796875" defaultRowHeight="13.5"/>
  <cols>
    <col min="1" max="1" width="10.453125" style="653" customWidth="1"/>
    <col min="2" max="2" width="11.453125" style="653" customWidth="1"/>
    <col min="3" max="3" width="7.81640625" style="653" customWidth="1"/>
    <col min="4" max="7" width="7.453125" style="653" customWidth="1"/>
    <col min="8" max="8" width="14" style="653" customWidth="1"/>
    <col min="9" max="9" width="11.1796875" style="653" customWidth="1"/>
    <col min="10" max="10" width="11.453125" style="653" customWidth="1"/>
    <col min="11" max="11" width="14.7265625" style="653" customWidth="1"/>
    <col min="12" max="12" width="12.7265625" style="653" customWidth="1"/>
    <col min="13" max="13" width="9.1796875" style="653"/>
    <col min="14" max="14" width="13.1796875" style="654" customWidth="1"/>
    <col min="15" max="15" width="7.81640625" style="654" customWidth="1"/>
    <col min="16" max="27" width="9.1796875" style="654"/>
    <col min="28" max="16384" width="9.1796875" style="653"/>
  </cols>
  <sheetData>
    <row r="1" spans="1:45" ht="45.75" customHeight="1" thickBot="1">
      <c r="B1" s="1725"/>
      <c r="C1" s="2456" t="s">
        <v>1550</v>
      </c>
      <c r="D1" s="2456"/>
      <c r="E1" s="2456"/>
      <c r="F1" s="2456"/>
      <c r="G1" s="2456"/>
      <c r="H1" s="2456"/>
      <c r="I1" s="1221" t="s">
        <v>946</v>
      </c>
      <c r="J1" s="2457" t="str">
        <f>IF(ISBLANK(Prelim!S5)," ",Prelim!S5)</f>
        <v xml:space="preserve"> </v>
      </c>
      <c r="K1" s="2457"/>
      <c r="L1" s="2457" t="str">
        <f>'Drop-Down Lists'!A2</f>
        <v>v 04.02.2024</v>
      </c>
      <c r="M1" s="2457"/>
      <c r="AB1" s="655"/>
      <c r="AC1" s="655"/>
      <c r="AD1" s="655"/>
      <c r="AE1" s="655"/>
      <c r="AF1" s="655"/>
      <c r="AG1" s="655"/>
      <c r="AH1" s="655"/>
      <c r="AI1" s="655"/>
      <c r="AJ1" s="655"/>
      <c r="AK1" s="655"/>
      <c r="AL1" s="655"/>
      <c r="AM1" s="655"/>
      <c r="AN1" s="655"/>
      <c r="AO1" s="655"/>
      <c r="AP1" s="655"/>
      <c r="AQ1" s="655"/>
      <c r="AR1" s="655"/>
      <c r="AS1" s="655"/>
    </row>
    <row r="2" spans="1:45" ht="18" customHeight="1">
      <c r="A2" s="1270" t="s">
        <v>1571</v>
      </c>
      <c r="B2" s="2458" t="str">
        <f>IF(ISBLANK(Prelim!G3),"  ", Prelim!G3)</f>
        <v xml:space="preserve">  </v>
      </c>
      <c r="C2" s="2458"/>
      <c r="D2" s="2458"/>
      <c r="E2" s="2458"/>
      <c r="F2" s="2458"/>
      <c r="G2" s="2458"/>
      <c r="H2" s="2459" t="s">
        <v>1572</v>
      </c>
      <c r="I2" s="2460"/>
      <c r="J2" s="2461" t="str">
        <f>IF(ISBLANK(Prelim!G5), " ", Prelim!G5)</f>
        <v xml:space="preserve"> </v>
      </c>
      <c r="K2" s="2461"/>
      <c r="L2" s="2461"/>
      <c r="M2" s="2462"/>
      <c r="AB2" s="655"/>
      <c r="AC2" s="655"/>
      <c r="AD2" s="655"/>
      <c r="AE2" s="655"/>
      <c r="AF2" s="655"/>
      <c r="AG2" s="655"/>
      <c r="AH2" s="655"/>
      <c r="AI2" s="655"/>
      <c r="AJ2" s="655"/>
      <c r="AK2" s="655"/>
      <c r="AL2" s="655"/>
      <c r="AM2" s="655"/>
      <c r="AN2" s="655"/>
      <c r="AO2" s="655"/>
      <c r="AP2" s="655"/>
      <c r="AQ2" s="655"/>
      <c r="AR2" s="655"/>
      <c r="AS2" s="655"/>
    </row>
    <row r="3" spans="1:45" ht="20.149999999999999" customHeight="1">
      <c r="A3" s="1222" t="s">
        <v>1054</v>
      </c>
      <c r="M3" s="1223"/>
      <c r="AB3" s="655"/>
      <c r="AC3" s="655"/>
      <c r="AD3" s="655"/>
      <c r="AE3" s="655"/>
      <c r="AF3" s="655"/>
      <c r="AG3" s="655"/>
      <c r="AH3" s="655"/>
      <c r="AI3" s="655"/>
      <c r="AJ3" s="655"/>
      <c r="AK3" s="655"/>
      <c r="AL3" s="655"/>
      <c r="AM3" s="655"/>
      <c r="AN3" s="655"/>
      <c r="AO3" s="655"/>
      <c r="AP3" s="655"/>
      <c r="AQ3" s="655"/>
      <c r="AR3" s="655"/>
      <c r="AS3" s="655"/>
    </row>
    <row r="4" spans="1:45" ht="19.5" customHeight="1">
      <c r="A4" s="2470" t="s">
        <v>2166</v>
      </c>
      <c r="B4" s="2471"/>
      <c r="C4" s="2472"/>
      <c r="D4" s="2472"/>
      <c r="E4" s="2473"/>
      <c r="F4" s="1224" t="s">
        <v>1421</v>
      </c>
      <c r="G4" s="1225"/>
      <c r="H4" s="1726" t="s">
        <v>1477</v>
      </c>
      <c r="I4" s="2463"/>
      <c r="J4" s="2464"/>
      <c r="K4" s="2466" t="s">
        <v>2164</v>
      </c>
      <c r="L4" s="2466"/>
      <c r="M4" s="1304"/>
      <c r="P4" s="2474"/>
      <c r="Q4" s="2474"/>
      <c r="R4" s="1723"/>
      <c r="S4" s="653"/>
      <c r="T4" s="653"/>
      <c r="AB4" s="655"/>
      <c r="AC4" s="655"/>
      <c r="AD4" s="655"/>
      <c r="AE4" s="655"/>
      <c r="AF4" s="655"/>
      <c r="AG4" s="655"/>
      <c r="AH4" s="655"/>
      <c r="AI4" s="655"/>
      <c r="AJ4" s="655"/>
      <c r="AK4" s="655"/>
      <c r="AL4" s="655"/>
      <c r="AM4" s="655"/>
      <c r="AN4" s="655"/>
      <c r="AO4" s="655"/>
      <c r="AP4" s="655"/>
      <c r="AQ4" s="655"/>
      <c r="AR4" s="655"/>
      <c r="AS4" s="655"/>
    </row>
    <row r="5" spans="1:45" ht="19.5" customHeight="1">
      <c r="A5" s="1303" t="s">
        <v>1420</v>
      </c>
      <c r="B5" s="2463"/>
      <c r="C5" s="2463"/>
      <c r="D5" s="2464"/>
      <c r="E5" s="2465" t="s">
        <v>2167</v>
      </c>
      <c r="F5" s="2466"/>
      <c r="G5" s="2466"/>
      <c r="H5" s="2463"/>
      <c r="I5" s="2464"/>
      <c r="J5" s="2467" t="s">
        <v>2165</v>
      </c>
      <c r="K5" s="2468"/>
      <c r="L5" s="2468"/>
      <c r="M5" s="1660"/>
      <c r="O5" s="653"/>
      <c r="P5" s="2469"/>
      <c r="Q5" s="2469"/>
      <c r="R5" s="1724"/>
      <c r="S5" s="653"/>
      <c r="T5" s="653"/>
      <c r="AB5" s="655"/>
      <c r="AC5" s="655"/>
      <c r="AD5" s="655"/>
      <c r="AE5" s="655"/>
      <c r="AF5" s="655"/>
      <c r="AG5" s="655"/>
      <c r="AH5" s="655"/>
      <c r="AI5" s="655"/>
      <c r="AJ5" s="655"/>
      <c r="AK5" s="655"/>
      <c r="AL5" s="655"/>
      <c r="AM5" s="655"/>
      <c r="AN5" s="655"/>
      <c r="AO5" s="655"/>
      <c r="AP5" s="655"/>
      <c r="AQ5" s="655"/>
      <c r="AR5" s="655"/>
      <c r="AS5" s="655"/>
    </row>
    <row r="6" spans="1:45" ht="19.5" customHeight="1">
      <c r="A6" s="2470" t="s">
        <v>2163</v>
      </c>
      <c r="B6" s="2471"/>
      <c r="C6" s="2471"/>
      <c r="D6" s="2482"/>
      <c r="E6" s="2483"/>
      <c r="F6" s="2464"/>
      <c r="G6" s="2483"/>
      <c r="H6" s="2464"/>
      <c r="I6" s="2483"/>
      <c r="J6" s="2464"/>
      <c r="K6" s="2465" t="s">
        <v>1675</v>
      </c>
      <c r="L6" s="2466"/>
      <c r="M6" s="1722"/>
      <c r="O6" s="1165"/>
      <c r="R6" s="653"/>
      <c r="S6" s="653"/>
      <c r="T6" s="653"/>
      <c r="AB6" s="655"/>
      <c r="AC6" s="655"/>
      <c r="AD6" s="655"/>
      <c r="AE6" s="655"/>
      <c r="AF6" s="655"/>
      <c r="AG6" s="655"/>
      <c r="AH6" s="655"/>
      <c r="AI6" s="655"/>
      <c r="AJ6" s="655"/>
      <c r="AK6" s="655"/>
      <c r="AL6" s="655"/>
      <c r="AM6" s="655"/>
      <c r="AN6" s="655"/>
      <c r="AO6" s="655"/>
      <c r="AP6" s="655"/>
      <c r="AQ6" s="655"/>
      <c r="AR6" s="655"/>
      <c r="AS6" s="655"/>
    </row>
    <row r="7" spans="1:45" ht="19.5" customHeight="1" thickBot="1">
      <c r="A7" s="2475" t="s">
        <v>1055</v>
      </c>
      <c r="B7" s="2476"/>
      <c r="C7" s="2477"/>
      <c r="D7" s="2477"/>
      <c r="E7" s="2477"/>
      <c r="F7" s="2477"/>
      <c r="G7" s="2477"/>
      <c r="H7" s="2477"/>
      <c r="I7" s="2478" t="s">
        <v>1056</v>
      </c>
      <c r="J7" s="2479"/>
      <c r="K7" s="2480"/>
      <c r="L7" s="2480"/>
      <c r="M7" s="2481"/>
      <c r="Y7" s="655"/>
      <c r="Z7" s="655"/>
      <c r="AA7" s="655"/>
      <c r="AB7" s="655"/>
      <c r="AC7" s="655"/>
      <c r="AD7" s="655"/>
      <c r="AE7" s="655"/>
      <c r="AF7" s="655"/>
      <c r="AG7" s="655"/>
      <c r="AH7" s="655"/>
      <c r="AI7" s="655"/>
      <c r="AJ7" s="655"/>
      <c r="AK7" s="655"/>
      <c r="AL7" s="655"/>
      <c r="AM7" s="655"/>
      <c r="AN7" s="655"/>
      <c r="AO7" s="655"/>
      <c r="AP7" s="655"/>
    </row>
    <row r="8" spans="1:45" ht="14.15" customHeight="1">
      <c r="A8" s="2498" t="s">
        <v>1057</v>
      </c>
      <c r="B8" s="2484" t="s">
        <v>629</v>
      </c>
      <c r="C8" s="2500" t="s">
        <v>1058</v>
      </c>
      <c r="D8" s="2502" t="s">
        <v>1059</v>
      </c>
      <c r="E8" s="2503"/>
      <c r="F8" s="2502" t="s">
        <v>1060</v>
      </c>
      <c r="G8" s="2506"/>
      <c r="H8" s="2484" t="s">
        <v>1061</v>
      </c>
      <c r="I8" s="2484" t="s">
        <v>1062</v>
      </c>
      <c r="J8" s="2486" t="s">
        <v>1063</v>
      </c>
      <c r="K8" s="2486"/>
      <c r="L8" s="2486"/>
      <c r="M8" s="2487"/>
      <c r="AB8" s="655"/>
      <c r="AC8" s="655"/>
      <c r="AD8" s="655"/>
      <c r="AE8" s="655"/>
      <c r="AF8" s="655"/>
      <c r="AG8" s="655"/>
      <c r="AH8" s="655"/>
      <c r="AI8" s="655"/>
      <c r="AJ8" s="655"/>
      <c r="AK8" s="655"/>
      <c r="AL8" s="655"/>
      <c r="AM8" s="655"/>
      <c r="AN8" s="655"/>
      <c r="AO8" s="655"/>
      <c r="AP8" s="655"/>
      <c r="AQ8" s="655"/>
      <c r="AR8" s="655"/>
      <c r="AS8" s="655"/>
    </row>
    <row r="9" spans="1:45" ht="14.15" customHeight="1" thickBot="1">
      <c r="A9" s="2499"/>
      <c r="B9" s="2485"/>
      <c r="C9" s="2501"/>
      <c r="D9" s="2504"/>
      <c r="E9" s="2505"/>
      <c r="F9" s="2507"/>
      <c r="G9" s="2508"/>
      <c r="H9" s="2485"/>
      <c r="I9" s="2485"/>
      <c r="J9" s="1302" t="s">
        <v>1064</v>
      </c>
      <c r="K9" s="1302" t="s">
        <v>631</v>
      </c>
      <c r="L9" s="2485" t="s">
        <v>632</v>
      </c>
      <c r="M9" s="2488"/>
      <c r="R9" s="656"/>
      <c r="S9" s="655"/>
      <c r="AB9" s="655"/>
      <c r="AC9" s="655"/>
      <c r="AD9" s="655"/>
      <c r="AE9" s="655"/>
      <c r="AF9" s="655"/>
      <c r="AG9" s="655"/>
      <c r="AH9" s="655"/>
      <c r="AI9" s="655"/>
      <c r="AJ9" s="655"/>
      <c r="AK9" s="655"/>
      <c r="AL9" s="655"/>
      <c r="AM9" s="655"/>
      <c r="AN9" s="655"/>
      <c r="AO9" s="655"/>
      <c r="AP9" s="655"/>
      <c r="AQ9" s="655"/>
      <c r="AR9" s="655"/>
      <c r="AS9" s="655"/>
    </row>
    <row r="10" spans="1:45" ht="18" customHeight="1" thickTop="1">
      <c r="A10" s="2489"/>
      <c r="B10" s="2491"/>
      <c r="C10" s="2491"/>
      <c r="D10" s="1495"/>
      <c r="E10" s="1496"/>
      <c r="F10" s="1495"/>
      <c r="G10" s="1496"/>
      <c r="H10" s="1565"/>
      <c r="I10" s="1566"/>
      <c r="J10" s="2494"/>
      <c r="K10" s="2494"/>
      <c r="L10" s="2494"/>
      <c r="M10" s="2496"/>
      <c r="N10" s="657"/>
      <c r="O10" s="2509" t="s">
        <v>1066</v>
      </c>
      <c r="P10" s="2510"/>
      <c r="Q10" s="2510"/>
      <c r="R10" s="2510"/>
      <c r="S10" s="2510"/>
      <c r="T10" s="2510"/>
      <c r="U10" s="1567"/>
      <c r="V10" s="1567"/>
      <c r="W10" s="1568"/>
      <c r="AB10" s="654"/>
      <c r="AC10" s="655"/>
      <c r="AD10" s="655"/>
      <c r="AE10" s="655"/>
      <c r="AF10" s="655"/>
      <c r="AG10" s="655"/>
      <c r="AH10" s="655"/>
      <c r="AI10" s="655"/>
      <c r="AJ10" s="655"/>
      <c r="AK10" s="655"/>
      <c r="AL10" s="655"/>
      <c r="AM10" s="655"/>
      <c r="AN10" s="655"/>
      <c r="AO10" s="655"/>
      <c r="AP10" s="655"/>
      <c r="AQ10" s="655"/>
      <c r="AR10" s="655"/>
      <c r="AS10" s="655"/>
    </row>
    <row r="11" spans="1:45" ht="18" customHeight="1">
      <c r="A11" s="2490"/>
      <c r="B11" s="2492"/>
      <c r="C11" s="2493"/>
      <c r="D11" s="1493"/>
      <c r="E11" s="1494"/>
      <c r="F11" s="1495"/>
      <c r="G11" s="1494"/>
      <c r="H11" s="1566"/>
      <c r="I11" s="1566"/>
      <c r="J11" s="2495"/>
      <c r="K11" s="2495"/>
      <c r="L11" s="2495"/>
      <c r="M11" s="2497"/>
      <c r="N11" s="657"/>
      <c r="O11" s="667" t="s">
        <v>1941</v>
      </c>
      <c r="P11" s="1311"/>
      <c r="Q11" s="1311"/>
      <c r="R11" s="1324"/>
      <c r="S11" s="1324"/>
      <c r="T11" s="1324"/>
      <c r="W11" s="1569"/>
      <c r="AB11" s="654"/>
      <c r="AC11" s="655"/>
      <c r="AD11" s="655"/>
      <c r="AE11" s="655"/>
      <c r="AF11" s="655"/>
      <c r="AG11" s="655"/>
      <c r="AH11" s="655"/>
      <c r="AI11" s="655"/>
      <c r="AJ11" s="655"/>
      <c r="AK11" s="655"/>
      <c r="AL11" s="655"/>
      <c r="AM11" s="655"/>
      <c r="AN11" s="655"/>
      <c r="AO11" s="655"/>
      <c r="AP11" s="655"/>
      <c r="AQ11" s="655"/>
      <c r="AR11" s="655"/>
      <c r="AS11" s="655"/>
    </row>
    <row r="12" spans="1:45" ht="18" customHeight="1">
      <c r="A12" s="2490"/>
      <c r="B12" s="2492"/>
      <c r="C12" s="2491"/>
      <c r="D12" s="1493"/>
      <c r="E12" s="1494"/>
      <c r="F12" s="1495"/>
      <c r="G12" s="1494"/>
      <c r="H12" s="1566"/>
      <c r="I12" s="1566"/>
      <c r="J12" s="2495"/>
      <c r="K12" s="2495"/>
      <c r="L12" s="2495"/>
      <c r="M12" s="2497"/>
      <c r="N12" s="657"/>
      <c r="O12" s="667" t="s">
        <v>1942</v>
      </c>
      <c r="P12" s="1311"/>
      <c r="Q12" s="1311"/>
      <c r="R12" s="1324"/>
      <c r="S12" s="1324"/>
      <c r="T12" s="1324"/>
      <c r="W12" s="1569"/>
      <c r="AB12" s="654"/>
      <c r="AC12" s="655"/>
      <c r="AD12" s="655"/>
      <c r="AE12" s="655"/>
      <c r="AF12" s="655"/>
      <c r="AG12" s="655"/>
      <c r="AH12" s="655"/>
      <c r="AI12" s="655"/>
      <c r="AJ12" s="655"/>
      <c r="AK12" s="655"/>
      <c r="AL12" s="655"/>
      <c r="AM12" s="655"/>
      <c r="AN12" s="655"/>
      <c r="AO12" s="655"/>
      <c r="AP12" s="655"/>
      <c r="AQ12" s="655"/>
      <c r="AR12" s="655"/>
      <c r="AS12" s="655"/>
    </row>
    <row r="13" spans="1:45" ht="18" customHeight="1">
      <c r="A13" s="2490"/>
      <c r="B13" s="2492"/>
      <c r="C13" s="2493"/>
      <c r="D13" s="1493"/>
      <c r="E13" s="1494"/>
      <c r="F13" s="1495"/>
      <c r="G13" s="1494"/>
      <c r="H13" s="1566"/>
      <c r="I13" s="1566"/>
      <c r="J13" s="2495"/>
      <c r="K13" s="2495"/>
      <c r="L13" s="2495"/>
      <c r="M13" s="2497"/>
      <c r="N13" s="657"/>
      <c r="O13" s="667" t="s">
        <v>1943</v>
      </c>
      <c r="P13" s="1311"/>
      <c r="Q13" s="1311"/>
      <c r="R13" s="1324"/>
      <c r="S13" s="1324"/>
      <c r="T13" s="1324"/>
      <c r="W13" s="1569"/>
      <c r="AB13" s="654"/>
      <c r="AC13" s="655"/>
      <c r="AD13" s="655"/>
      <c r="AE13" s="655"/>
      <c r="AF13" s="655"/>
      <c r="AG13" s="655"/>
      <c r="AH13" s="655"/>
      <c r="AI13" s="655"/>
      <c r="AJ13" s="655"/>
      <c r="AK13" s="655"/>
      <c r="AL13" s="655"/>
      <c r="AM13" s="655"/>
      <c r="AN13" s="655"/>
      <c r="AO13" s="655"/>
      <c r="AP13" s="655"/>
      <c r="AQ13" s="655"/>
      <c r="AR13" s="655"/>
      <c r="AS13" s="655"/>
    </row>
    <row r="14" spans="1:45" ht="18" customHeight="1">
      <c r="A14" s="2490"/>
      <c r="B14" s="2492"/>
      <c r="C14" s="2491"/>
      <c r="D14" s="1493"/>
      <c r="E14" s="1494"/>
      <c r="F14" s="1495"/>
      <c r="G14" s="1494"/>
      <c r="H14" s="1566"/>
      <c r="I14" s="1566"/>
      <c r="J14" s="2495"/>
      <c r="K14" s="2495"/>
      <c r="L14" s="2495"/>
      <c r="M14" s="2497"/>
      <c r="N14" s="657"/>
      <c r="O14" s="668" t="s">
        <v>1944</v>
      </c>
      <c r="P14" s="1564"/>
      <c r="Q14" s="1564"/>
      <c r="R14" s="669"/>
      <c r="S14" s="669"/>
      <c r="T14" s="669"/>
      <c r="U14" s="1570"/>
      <c r="V14" s="1570"/>
      <c r="W14" s="1571"/>
      <c r="AB14" s="654"/>
      <c r="AC14" s="655"/>
      <c r="AD14" s="655"/>
      <c r="AE14" s="655"/>
      <c r="AF14" s="655"/>
      <c r="AG14" s="655"/>
      <c r="AH14" s="655"/>
      <c r="AI14" s="655"/>
      <c r="AJ14" s="655"/>
      <c r="AK14" s="655"/>
      <c r="AL14" s="655"/>
      <c r="AM14" s="655"/>
      <c r="AN14" s="655"/>
      <c r="AO14" s="655"/>
      <c r="AP14" s="655"/>
      <c r="AQ14" s="655"/>
      <c r="AR14" s="655"/>
      <c r="AS14" s="655"/>
    </row>
    <row r="15" spans="1:45" ht="18" customHeight="1">
      <c r="A15" s="2490"/>
      <c r="B15" s="2492"/>
      <c r="C15" s="2493"/>
      <c r="D15" s="1493"/>
      <c r="E15" s="1494"/>
      <c r="F15" s="1495"/>
      <c r="G15" s="1494"/>
      <c r="H15" s="1566"/>
      <c r="I15" s="1566"/>
      <c r="J15" s="2495"/>
      <c r="K15" s="2495"/>
      <c r="L15" s="2495"/>
      <c r="M15" s="2497"/>
      <c r="N15" s="657"/>
      <c r="O15" s="2511" t="s">
        <v>1073</v>
      </c>
      <c r="P15" s="2512"/>
      <c r="Q15" s="2512"/>
      <c r="R15" s="2513"/>
      <c r="S15" s="653"/>
      <c r="AB15" s="654"/>
      <c r="AC15" s="655"/>
      <c r="AD15" s="655"/>
      <c r="AE15" s="655"/>
      <c r="AF15" s="655"/>
      <c r="AG15" s="655"/>
      <c r="AH15" s="655"/>
      <c r="AI15" s="655"/>
      <c r="AJ15" s="655"/>
      <c r="AK15" s="655"/>
      <c r="AL15" s="655"/>
      <c r="AM15" s="655"/>
      <c r="AN15" s="655"/>
      <c r="AO15" s="655"/>
      <c r="AP15" s="655"/>
      <c r="AQ15" s="655"/>
      <c r="AR15" s="655"/>
      <c r="AS15" s="655"/>
    </row>
    <row r="16" spans="1:45" ht="18" customHeight="1">
      <c r="A16" s="2490"/>
      <c r="B16" s="2492"/>
      <c r="C16" s="2491"/>
      <c r="D16" s="1493"/>
      <c r="E16" s="1494"/>
      <c r="F16" s="1495"/>
      <c r="G16" s="1494"/>
      <c r="H16" s="1566"/>
      <c r="I16" s="1566"/>
      <c r="J16" s="2495"/>
      <c r="K16" s="2495"/>
      <c r="L16" s="2495"/>
      <c r="M16" s="2497"/>
      <c r="N16" s="657"/>
      <c r="O16" s="2514" t="s">
        <v>1075</v>
      </c>
      <c r="P16" s="2515"/>
      <c r="Q16" s="2515"/>
      <c r="R16" s="2516"/>
      <c r="S16" s="655"/>
      <c r="AB16" s="654"/>
      <c r="AC16" s="655"/>
      <c r="AD16" s="655"/>
      <c r="AE16" s="655"/>
      <c r="AF16" s="655"/>
      <c r="AG16" s="655"/>
      <c r="AH16" s="655"/>
      <c r="AI16" s="655"/>
      <c r="AJ16" s="655"/>
      <c r="AK16" s="655"/>
      <c r="AL16" s="655"/>
      <c r="AM16" s="655"/>
      <c r="AN16" s="655"/>
      <c r="AO16" s="655"/>
      <c r="AP16" s="655"/>
      <c r="AQ16" s="655"/>
      <c r="AR16" s="655"/>
      <c r="AS16" s="655"/>
    </row>
    <row r="17" spans="1:45" ht="18" customHeight="1">
      <c r="A17" s="2490"/>
      <c r="B17" s="2492"/>
      <c r="C17" s="2493"/>
      <c r="D17" s="1493"/>
      <c r="E17" s="1494"/>
      <c r="F17" s="1495"/>
      <c r="G17" s="1494"/>
      <c r="H17" s="1566"/>
      <c r="I17" s="1566"/>
      <c r="J17" s="2495"/>
      <c r="K17" s="2495"/>
      <c r="L17" s="2495"/>
      <c r="M17" s="2497"/>
      <c r="N17" s="657"/>
      <c r="O17" s="2517" t="s">
        <v>1076</v>
      </c>
      <c r="P17" s="2518"/>
      <c r="Q17" s="2518"/>
      <c r="R17" s="2519"/>
      <c r="S17" s="653"/>
      <c r="AB17" s="654"/>
      <c r="AC17" s="655"/>
      <c r="AD17" s="655"/>
      <c r="AE17" s="655"/>
      <c r="AF17" s="655"/>
      <c r="AG17" s="655"/>
      <c r="AH17" s="655"/>
      <c r="AI17" s="655"/>
      <c r="AJ17" s="655"/>
      <c r="AK17" s="655"/>
      <c r="AL17" s="655"/>
      <c r="AM17" s="655"/>
      <c r="AN17" s="655"/>
      <c r="AO17" s="655"/>
      <c r="AP17" s="655"/>
      <c r="AQ17" s="655"/>
      <c r="AR17" s="655"/>
      <c r="AS17" s="655"/>
    </row>
    <row r="18" spans="1:45" ht="18" customHeight="1">
      <c r="A18" s="2490"/>
      <c r="B18" s="2492"/>
      <c r="C18" s="2491"/>
      <c r="D18" s="1493"/>
      <c r="E18" s="1494"/>
      <c r="F18" s="1495"/>
      <c r="G18" s="1494"/>
      <c r="H18" s="1566"/>
      <c r="I18" s="1566"/>
      <c r="J18" s="2495"/>
      <c r="K18" s="2495"/>
      <c r="L18" s="2495"/>
      <c r="M18" s="2497"/>
      <c r="N18" s="657"/>
      <c r="O18" s="2517" t="s">
        <v>1077</v>
      </c>
      <c r="P18" s="2518"/>
      <c r="Q18" s="2518"/>
      <c r="R18" s="2519"/>
      <c r="S18" s="655"/>
      <c r="AB18" s="654"/>
      <c r="AC18" s="655"/>
      <c r="AD18" s="655"/>
      <c r="AE18" s="655"/>
      <c r="AF18" s="655"/>
      <c r="AG18" s="655"/>
      <c r="AH18" s="655"/>
      <c r="AI18" s="655"/>
      <c r="AJ18" s="655"/>
      <c r="AK18" s="655"/>
      <c r="AL18" s="655"/>
      <c r="AM18" s="655"/>
      <c r="AN18" s="655"/>
      <c r="AO18" s="655"/>
      <c r="AP18" s="655"/>
      <c r="AQ18" s="655"/>
      <c r="AR18" s="655"/>
      <c r="AS18" s="655"/>
    </row>
    <row r="19" spans="1:45" ht="18" customHeight="1">
      <c r="A19" s="2490"/>
      <c r="B19" s="2492"/>
      <c r="C19" s="2493"/>
      <c r="D19" s="1493"/>
      <c r="E19" s="1494"/>
      <c r="F19" s="1495"/>
      <c r="G19" s="1494"/>
      <c r="H19" s="1566"/>
      <c r="I19" s="1492"/>
      <c r="J19" s="2495"/>
      <c r="K19" s="2495"/>
      <c r="L19" s="2495"/>
      <c r="M19" s="2497"/>
      <c r="N19" s="657"/>
      <c r="O19" s="2517" t="s">
        <v>1078</v>
      </c>
      <c r="P19" s="2518"/>
      <c r="Q19" s="2518"/>
      <c r="R19" s="2519"/>
      <c r="S19" s="653"/>
      <c r="AB19" s="654"/>
      <c r="AC19" s="655"/>
      <c r="AD19" s="655"/>
      <c r="AE19" s="655"/>
      <c r="AF19" s="655"/>
      <c r="AG19" s="655"/>
      <c r="AH19" s="655"/>
      <c r="AI19" s="655"/>
      <c r="AJ19" s="655"/>
      <c r="AK19" s="655"/>
      <c r="AL19" s="655"/>
      <c r="AM19" s="655"/>
      <c r="AN19" s="655"/>
      <c r="AO19" s="655"/>
      <c r="AP19" s="655"/>
      <c r="AQ19" s="655"/>
      <c r="AR19" s="655"/>
      <c r="AS19" s="655"/>
    </row>
    <row r="20" spans="1:45" ht="18" customHeight="1">
      <c r="A20" s="2490"/>
      <c r="B20" s="2492"/>
      <c r="C20" s="2491"/>
      <c r="D20" s="1493"/>
      <c r="E20" s="1494"/>
      <c r="F20" s="1495"/>
      <c r="G20" s="1494"/>
      <c r="H20" s="1566"/>
      <c r="I20" s="1492"/>
      <c r="J20" s="2495"/>
      <c r="K20" s="2495"/>
      <c r="L20" s="2495"/>
      <c r="M20" s="2497"/>
      <c r="N20" s="657"/>
      <c r="O20" s="2517" t="s">
        <v>1079</v>
      </c>
      <c r="P20" s="2518"/>
      <c r="Q20" s="2518"/>
      <c r="R20" s="2519"/>
      <c r="S20" s="655"/>
      <c r="AB20" s="654"/>
      <c r="AC20" s="655"/>
      <c r="AD20" s="655"/>
      <c r="AE20" s="655"/>
      <c r="AF20" s="655"/>
      <c r="AG20" s="655"/>
      <c r="AH20" s="655"/>
      <c r="AI20" s="655"/>
      <c r="AJ20" s="655"/>
      <c r="AK20" s="655"/>
      <c r="AL20" s="655"/>
      <c r="AM20" s="655"/>
      <c r="AN20" s="655"/>
      <c r="AO20" s="655"/>
      <c r="AP20" s="655"/>
      <c r="AQ20" s="655"/>
      <c r="AR20" s="655"/>
      <c r="AS20" s="655"/>
    </row>
    <row r="21" spans="1:45" ht="18" customHeight="1">
      <c r="A21" s="2490"/>
      <c r="B21" s="2492"/>
      <c r="C21" s="2493"/>
      <c r="D21" s="1493"/>
      <c r="E21" s="1494"/>
      <c r="F21" s="1495"/>
      <c r="G21" s="1494"/>
      <c r="H21" s="1566"/>
      <c r="I21" s="1492"/>
      <c r="J21" s="2495"/>
      <c r="K21" s="2495"/>
      <c r="L21" s="2495"/>
      <c r="M21" s="2497"/>
      <c r="N21" s="657"/>
      <c r="O21" s="2520" t="s">
        <v>1738</v>
      </c>
      <c r="P21" s="2521"/>
      <c r="Q21" s="2521"/>
      <c r="R21" s="2522"/>
      <c r="S21" s="653"/>
      <c r="AB21" s="654"/>
      <c r="AC21" s="655"/>
      <c r="AD21" s="655"/>
      <c r="AE21" s="655"/>
      <c r="AF21" s="655"/>
      <c r="AG21" s="655"/>
      <c r="AH21" s="655"/>
      <c r="AI21" s="655"/>
      <c r="AJ21" s="655"/>
      <c r="AK21" s="655"/>
      <c r="AL21" s="655"/>
      <c r="AM21" s="655"/>
      <c r="AN21" s="655"/>
      <c r="AO21" s="655"/>
      <c r="AP21" s="655"/>
      <c r="AQ21" s="655"/>
      <c r="AR21" s="655"/>
      <c r="AS21" s="655"/>
    </row>
    <row r="22" spans="1:45" ht="18" customHeight="1">
      <c r="A22" s="2490"/>
      <c r="B22" s="2492"/>
      <c r="C22" s="2491"/>
      <c r="D22" s="1493"/>
      <c r="E22" s="1494"/>
      <c r="F22" s="1495"/>
      <c r="G22" s="1494"/>
      <c r="H22" s="1566"/>
      <c r="I22" s="1492"/>
      <c r="J22" s="2495"/>
      <c r="K22" s="2495"/>
      <c r="L22" s="2495"/>
      <c r="M22" s="2497"/>
      <c r="N22" s="657"/>
      <c r="R22" s="1165"/>
      <c r="S22" s="655"/>
      <c r="AB22" s="654"/>
      <c r="AC22" s="655"/>
      <c r="AD22" s="655"/>
      <c r="AE22" s="655"/>
      <c r="AF22" s="655"/>
      <c r="AG22" s="655"/>
      <c r="AH22" s="655"/>
      <c r="AI22" s="655"/>
      <c r="AJ22" s="655"/>
      <c r="AK22" s="655"/>
      <c r="AL22" s="655"/>
      <c r="AM22" s="655"/>
      <c r="AN22" s="655"/>
      <c r="AO22" s="655"/>
      <c r="AP22" s="655"/>
      <c r="AQ22" s="655"/>
      <c r="AR22" s="655"/>
      <c r="AS22" s="655"/>
    </row>
    <row r="23" spans="1:45" ht="18" customHeight="1" thickBot="1">
      <c r="A23" s="2527"/>
      <c r="B23" s="2528"/>
      <c r="C23" s="2493"/>
      <c r="D23" s="1497"/>
      <c r="E23" s="1494"/>
      <c r="F23" s="1495"/>
      <c r="G23" s="1498"/>
      <c r="H23" s="1566"/>
      <c r="I23" s="1492"/>
      <c r="J23" s="2529"/>
      <c r="K23" s="2529"/>
      <c r="L23" s="2529"/>
      <c r="M23" s="2530"/>
      <c r="N23" s="657"/>
      <c r="O23" s="653"/>
      <c r="P23" s="653"/>
      <c r="Q23" s="653"/>
      <c r="R23" s="653"/>
      <c r="S23" s="653"/>
      <c r="AB23" s="654"/>
      <c r="AC23" s="655"/>
      <c r="AD23" s="655"/>
      <c r="AE23" s="655"/>
      <c r="AF23" s="655"/>
      <c r="AG23" s="655"/>
      <c r="AH23" s="655"/>
      <c r="AI23" s="655"/>
      <c r="AJ23" s="655"/>
      <c r="AK23" s="655"/>
      <c r="AL23" s="655"/>
      <c r="AM23" s="655"/>
      <c r="AN23" s="655"/>
      <c r="AO23" s="655"/>
      <c r="AP23" s="655"/>
      <c r="AQ23" s="655"/>
      <c r="AR23" s="655"/>
      <c r="AS23" s="655"/>
    </row>
    <row r="24" spans="1:45" s="661" customFormat="1" ht="6" customHeight="1">
      <c r="A24" s="2531" t="s">
        <v>27</v>
      </c>
      <c r="B24" s="2533"/>
      <c r="C24" s="2533"/>
      <c r="D24" s="2533"/>
      <c r="E24" s="2533"/>
      <c r="F24" s="2533"/>
      <c r="G24" s="2533"/>
      <c r="H24" s="2533"/>
      <c r="I24" s="2533"/>
      <c r="J24" s="2533"/>
      <c r="K24" s="2533"/>
      <c r="L24" s="2533"/>
      <c r="M24" s="2534"/>
      <c r="N24" s="658"/>
      <c r="O24" s="654"/>
      <c r="P24" s="654"/>
      <c r="Q24" s="654"/>
      <c r="R24" s="654"/>
      <c r="S24" s="654"/>
      <c r="T24" s="654"/>
      <c r="U24" s="654"/>
      <c r="V24" s="654"/>
      <c r="W24" s="654"/>
      <c r="X24" s="654"/>
      <c r="Y24" s="654"/>
      <c r="Z24" s="654"/>
      <c r="AA24" s="659"/>
      <c r="AB24" s="659"/>
      <c r="AC24" s="660"/>
      <c r="AD24" s="660"/>
      <c r="AE24" s="660"/>
      <c r="AF24" s="660"/>
      <c r="AG24" s="660"/>
      <c r="AH24" s="660"/>
      <c r="AI24" s="660"/>
      <c r="AJ24" s="660"/>
      <c r="AK24" s="660"/>
      <c r="AL24" s="660"/>
      <c r="AM24" s="660"/>
      <c r="AN24" s="660"/>
      <c r="AO24" s="660"/>
      <c r="AP24" s="660"/>
      <c r="AQ24" s="660"/>
      <c r="AR24" s="660"/>
      <c r="AS24" s="660"/>
    </row>
    <row r="25" spans="1:45" ht="40" customHeight="1" thickBot="1">
      <c r="A25" s="2532"/>
      <c r="B25" s="2535"/>
      <c r="C25" s="2535"/>
      <c r="D25" s="2535"/>
      <c r="E25" s="2535"/>
      <c r="F25" s="2535"/>
      <c r="G25" s="2535"/>
      <c r="H25" s="2535"/>
      <c r="I25" s="2535"/>
      <c r="J25" s="2535"/>
      <c r="K25" s="2535"/>
      <c r="L25" s="2535"/>
      <c r="M25" s="2536"/>
      <c r="N25" s="657"/>
      <c r="AB25" s="654"/>
      <c r="AC25" s="655"/>
      <c r="AD25" s="655"/>
      <c r="AE25" s="655"/>
      <c r="AF25" s="655"/>
      <c r="AG25" s="655"/>
      <c r="AH25" s="655"/>
      <c r="AI25" s="655"/>
      <c r="AJ25" s="655"/>
      <c r="AK25" s="655"/>
      <c r="AL25" s="655"/>
      <c r="AM25" s="655"/>
      <c r="AN25" s="655"/>
      <c r="AO25" s="655"/>
      <c r="AP25" s="655"/>
      <c r="AQ25" s="655"/>
      <c r="AR25" s="655"/>
      <c r="AS25" s="655"/>
    </row>
    <row r="26" spans="1:45" s="648" customFormat="1" ht="14.15" customHeight="1">
      <c r="A26" s="1499" t="s">
        <v>124</v>
      </c>
      <c r="B26" s="1500"/>
      <c r="D26" s="1198"/>
      <c r="E26" s="1198"/>
      <c r="F26" s="1198"/>
      <c r="G26" s="1198"/>
      <c r="H26" s="1198"/>
      <c r="I26" s="1198"/>
      <c r="J26" s="1198"/>
      <c r="K26" s="1198"/>
      <c r="L26" s="1198"/>
      <c r="M26" s="1501"/>
      <c r="N26" s="1198"/>
      <c r="O26" s="654"/>
      <c r="P26" s="654"/>
      <c r="Q26" s="654"/>
      <c r="R26" s="654"/>
      <c r="S26" s="654"/>
      <c r="T26" s="654"/>
      <c r="U26" s="654"/>
      <c r="V26" s="654"/>
      <c r="W26" s="654"/>
      <c r="X26" s="654"/>
      <c r="Y26" s="654"/>
      <c r="Z26" s="654"/>
    </row>
    <row r="27" spans="1:45" s="648" customFormat="1" ht="22" customHeight="1" thickBot="1">
      <c r="A27" s="2537"/>
      <c r="B27" s="2538"/>
      <c r="C27" s="2538"/>
      <c r="D27" s="650"/>
      <c r="E27" s="2539"/>
      <c r="F27" s="2539"/>
      <c r="G27" s="2539"/>
      <c r="H27" s="2539"/>
      <c r="J27" s="1662"/>
      <c r="L27" s="2540"/>
      <c r="M27" s="2541"/>
      <c r="N27" s="662"/>
      <c r="O27" s="654"/>
      <c r="P27" s="654"/>
      <c r="Q27" s="654"/>
      <c r="R27" s="654"/>
      <c r="S27" s="654"/>
      <c r="T27" s="654"/>
      <c r="U27" s="654"/>
      <c r="V27" s="654"/>
      <c r="W27" s="654"/>
      <c r="X27" s="654"/>
      <c r="Y27" s="654"/>
      <c r="Z27" s="654"/>
    </row>
    <row r="28" spans="1:45" s="648" customFormat="1" ht="12" customHeight="1">
      <c r="A28" s="2523" t="s">
        <v>1260</v>
      </c>
      <c r="B28" s="2524"/>
      <c r="C28" s="2524"/>
      <c r="D28" s="651"/>
      <c r="E28" s="2524" t="s">
        <v>126</v>
      </c>
      <c r="F28" s="2524"/>
      <c r="G28" s="2524"/>
      <c r="H28" s="2525"/>
      <c r="J28" s="1589" t="s">
        <v>127</v>
      </c>
      <c r="L28" s="2418" t="s">
        <v>128</v>
      </c>
      <c r="M28" s="2526"/>
      <c r="N28" s="662"/>
      <c r="O28" s="654"/>
      <c r="P28" s="654"/>
      <c r="Q28" s="654"/>
      <c r="R28" s="654"/>
      <c r="S28" s="654"/>
      <c r="T28" s="654"/>
      <c r="U28" s="654"/>
      <c r="V28" s="654"/>
      <c r="W28" s="654"/>
      <c r="X28" s="654"/>
      <c r="Y28" s="654"/>
      <c r="Z28" s="654"/>
    </row>
    <row r="29" spans="1:45">
      <c r="L29" s="655"/>
      <c r="M29" s="655"/>
      <c r="AB29" s="655"/>
      <c r="AC29" s="655"/>
      <c r="AD29" s="655"/>
      <c r="AE29" s="655"/>
      <c r="AF29" s="655"/>
      <c r="AG29" s="655"/>
      <c r="AH29" s="655"/>
      <c r="AI29" s="655"/>
      <c r="AJ29" s="655"/>
      <c r="AK29" s="655"/>
      <c r="AL29" s="655"/>
      <c r="AM29" s="655"/>
      <c r="AN29" s="655"/>
      <c r="AO29" s="655"/>
      <c r="AP29" s="655"/>
      <c r="AQ29" s="655"/>
      <c r="AR29" s="655"/>
      <c r="AS29" s="655"/>
    </row>
    <row r="30" spans="1:45">
      <c r="L30" s="655"/>
      <c r="M30" s="655"/>
      <c r="AB30" s="655"/>
      <c r="AC30" s="655"/>
      <c r="AD30" s="655"/>
      <c r="AE30" s="655"/>
      <c r="AF30" s="655"/>
      <c r="AG30" s="655"/>
      <c r="AH30" s="655"/>
      <c r="AI30" s="655"/>
      <c r="AJ30" s="655"/>
      <c r="AK30" s="655"/>
      <c r="AL30" s="655"/>
      <c r="AM30" s="655"/>
      <c r="AN30" s="655"/>
      <c r="AO30" s="655"/>
      <c r="AP30" s="655"/>
      <c r="AQ30" s="655"/>
      <c r="AR30" s="655"/>
      <c r="AS30" s="655"/>
    </row>
    <row r="31" spans="1:45">
      <c r="L31" s="655"/>
      <c r="M31" s="655"/>
      <c r="AB31" s="655"/>
      <c r="AC31" s="655"/>
      <c r="AD31" s="655"/>
      <c r="AE31" s="655"/>
      <c r="AF31" s="655"/>
      <c r="AG31" s="655"/>
      <c r="AH31" s="655"/>
      <c r="AI31" s="655"/>
      <c r="AJ31" s="655"/>
      <c r="AK31" s="655"/>
      <c r="AL31" s="655"/>
      <c r="AM31" s="655"/>
      <c r="AN31" s="655"/>
      <c r="AO31" s="655"/>
      <c r="AP31" s="655"/>
      <c r="AQ31" s="655"/>
      <c r="AR31" s="655"/>
      <c r="AS31" s="655"/>
    </row>
    <row r="32" spans="1:45">
      <c r="L32" s="655"/>
      <c r="M32" s="655"/>
      <c r="AB32" s="655"/>
      <c r="AC32" s="655"/>
      <c r="AD32" s="655"/>
      <c r="AE32" s="655"/>
      <c r="AF32" s="655"/>
      <c r="AG32" s="655"/>
      <c r="AH32" s="655"/>
      <c r="AI32" s="655"/>
      <c r="AJ32" s="655"/>
      <c r="AK32" s="655"/>
      <c r="AL32" s="655"/>
      <c r="AM32" s="655"/>
      <c r="AN32" s="655"/>
      <c r="AO32" s="655"/>
      <c r="AP32" s="655"/>
      <c r="AQ32" s="655"/>
      <c r="AR32" s="655"/>
      <c r="AS32" s="655"/>
    </row>
    <row r="33" spans="12:45">
      <c r="L33" s="655"/>
      <c r="M33" s="655"/>
      <c r="AB33" s="655"/>
      <c r="AC33" s="655"/>
      <c r="AD33" s="655"/>
      <c r="AE33" s="655"/>
      <c r="AF33" s="655"/>
      <c r="AG33" s="655"/>
      <c r="AH33" s="655"/>
      <c r="AI33" s="655"/>
      <c r="AJ33" s="655"/>
      <c r="AK33" s="655"/>
      <c r="AL33" s="655"/>
      <c r="AM33" s="655"/>
      <c r="AN33" s="655"/>
      <c r="AO33" s="655"/>
      <c r="AP33" s="655"/>
      <c r="AQ33" s="655"/>
      <c r="AR33" s="655"/>
      <c r="AS33" s="655"/>
    </row>
    <row r="34" spans="12:45">
      <c r="L34" s="655"/>
      <c r="M34" s="655"/>
      <c r="AB34" s="655"/>
      <c r="AC34" s="655"/>
      <c r="AD34" s="655"/>
      <c r="AE34" s="655"/>
      <c r="AF34" s="655"/>
      <c r="AG34" s="655"/>
      <c r="AH34" s="655"/>
      <c r="AI34" s="655"/>
      <c r="AJ34" s="655"/>
      <c r="AK34" s="655"/>
      <c r="AL34" s="655"/>
      <c r="AM34" s="655"/>
      <c r="AN34" s="655"/>
      <c r="AO34" s="655"/>
      <c r="AP34" s="655"/>
      <c r="AQ34" s="655"/>
      <c r="AR34" s="655"/>
      <c r="AS34" s="655"/>
    </row>
    <row r="35" spans="12:45">
      <c r="L35" s="655"/>
      <c r="M35" s="655"/>
      <c r="AB35" s="655"/>
      <c r="AC35" s="655"/>
      <c r="AD35" s="655"/>
      <c r="AE35" s="655"/>
      <c r="AF35" s="655"/>
      <c r="AG35" s="655"/>
      <c r="AH35" s="655"/>
      <c r="AI35" s="655"/>
      <c r="AJ35" s="655"/>
      <c r="AK35" s="655"/>
      <c r="AL35" s="655"/>
      <c r="AM35" s="655"/>
      <c r="AN35" s="655"/>
      <c r="AO35" s="655"/>
      <c r="AP35" s="655"/>
      <c r="AQ35" s="655"/>
      <c r="AR35" s="655"/>
      <c r="AS35" s="655"/>
    </row>
    <row r="36" spans="12:45">
      <c r="L36" s="655"/>
      <c r="M36" s="655"/>
      <c r="AB36" s="655"/>
      <c r="AC36" s="655"/>
      <c r="AD36" s="655"/>
      <c r="AE36" s="655"/>
      <c r="AF36" s="655"/>
      <c r="AG36" s="655"/>
      <c r="AH36" s="655"/>
      <c r="AI36" s="655"/>
      <c r="AJ36" s="655"/>
      <c r="AK36" s="655"/>
      <c r="AL36" s="655"/>
      <c r="AM36" s="655"/>
      <c r="AN36" s="655"/>
      <c r="AO36" s="655"/>
      <c r="AP36" s="655"/>
      <c r="AQ36" s="655"/>
      <c r="AR36" s="655"/>
      <c r="AS36" s="655"/>
    </row>
    <row r="37" spans="12:45">
      <c r="L37" s="655"/>
      <c r="M37" s="655"/>
      <c r="AB37" s="655"/>
      <c r="AC37" s="655"/>
      <c r="AD37" s="655"/>
      <c r="AE37" s="655"/>
      <c r="AF37" s="655"/>
      <c r="AG37" s="655"/>
      <c r="AH37" s="655"/>
      <c r="AI37" s="655"/>
      <c r="AJ37" s="655"/>
      <c r="AK37" s="655"/>
      <c r="AL37" s="655"/>
      <c r="AM37" s="655"/>
      <c r="AN37" s="655"/>
      <c r="AO37" s="655"/>
      <c r="AP37" s="655"/>
      <c r="AQ37" s="655"/>
      <c r="AR37" s="655"/>
      <c r="AS37" s="655"/>
    </row>
    <row r="38" spans="12:45">
      <c r="L38" s="655"/>
      <c r="M38" s="655"/>
      <c r="AB38" s="655"/>
      <c r="AC38" s="655"/>
      <c r="AD38" s="655"/>
      <c r="AE38" s="655"/>
      <c r="AF38" s="655"/>
      <c r="AG38" s="655"/>
      <c r="AH38" s="655"/>
      <c r="AI38" s="655"/>
      <c r="AJ38" s="655"/>
      <c r="AK38" s="655"/>
      <c r="AL38" s="655"/>
      <c r="AM38" s="655"/>
      <c r="AN38" s="655"/>
      <c r="AO38" s="655"/>
      <c r="AP38" s="655"/>
      <c r="AQ38" s="655"/>
      <c r="AR38" s="655"/>
      <c r="AS38" s="655"/>
    </row>
    <row r="39" spans="12:45">
      <c r="L39" s="655"/>
      <c r="M39" s="655"/>
      <c r="AB39" s="655"/>
      <c r="AC39" s="655"/>
      <c r="AD39" s="655"/>
      <c r="AE39" s="655"/>
      <c r="AF39" s="655"/>
      <c r="AG39" s="655"/>
      <c r="AH39" s="655"/>
      <c r="AI39" s="655"/>
      <c r="AJ39" s="655"/>
      <c r="AK39" s="655"/>
      <c r="AL39" s="655"/>
      <c r="AM39" s="655"/>
      <c r="AN39" s="655"/>
      <c r="AO39" s="655"/>
      <c r="AP39" s="655"/>
      <c r="AQ39" s="655"/>
      <c r="AR39" s="655"/>
      <c r="AS39" s="655"/>
    </row>
    <row r="40" spans="12:45">
      <c r="L40" s="655"/>
      <c r="M40" s="655"/>
      <c r="AB40" s="655"/>
      <c r="AC40" s="655"/>
      <c r="AD40" s="655"/>
      <c r="AE40" s="655"/>
      <c r="AF40" s="655"/>
      <c r="AG40" s="655"/>
      <c r="AH40" s="655"/>
      <c r="AI40" s="655"/>
      <c r="AJ40" s="655"/>
      <c r="AK40" s="655"/>
      <c r="AL40" s="655"/>
      <c r="AM40" s="655"/>
      <c r="AN40" s="655"/>
      <c r="AO40" s="655"/>
      <c r="AP40" s="655"/>
      <c r="AQ40" s="655"/>
      <c r="AR40" s="655"/>
      <c r="AS40" s="655"/>
    </row>
    <row r="41" spans="12:45">
      <c r="L41" s="655"/>
      <c r="M41" s="655"/>
      <c r="AB41" s="655"/>
      <c r="AC41" s="655"/>
      <c r="AD41" s="655"/>
      <c r="AE41" s="655"/>
      <c r="AF41" s="655"/>
      <c r="AG41" s="655"/>
      <c r="AH41" s="655"/>
      <c r="AI41" s="655"/>
      <c r="AJ41" s="655"/>
      <c r="AK41" s="655"/>
      <c r="AL41" s="655"/>
      <c r="AM41" s="655"/>
      <c r="AN41" s="655"/>
      <c r="AO41" s="655"/>
      <c r="AP41" s="655"/>
      <c r="AQ41" s="655"/>
      <c r="AR41" s="655"/>
      <c r="AS41" s="655"/>
    </row>
    <row r="42" spans="12:45">
      <c r="L42" s="655"/>
      <c r="M42" s="655"/>
      <c r="AB42" s="655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655"/>
      <c r="AN42" s="655"/>
      <c r="AO42" s="655"/>
      <c r="AP42" s="655"/>
      <c r="AQ42" s="655"/>
      <c r="AR42" s="655"/>
      <c r="AS42" s="655"/>
    </row>
    <row r="43" spans="12:45">
      <c r="L43" s="655"/>
      <c r="M43" s="655"/>
      <c r="AB43" s="655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655"/>
      <c r="AN43" s="655"/>
      <c r="AO43" s="655"/>
      <c r="AP43" s="655"/>
      <c r="AQ43" s="655"/>
      <c r="AR43" s="655"/>
      <c r="AS43" s="655"/>
    </row>
    <row r="44" spans="12:45">
      <c r="L44" s="655"/>
      <c r="M44" s="655"/>
      <c r="AB44" s="655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655"/>
      <c r="AN44" s="655"/>
      <c r="AO44" s="655"/>
      <c r="AP44" s="655"/>
      <c r="AQ44" s="655"/>
      <c r="AR44" s="655"/>
      <c r="AS44" s="655"/>
    </row>
    <row r="45" spans="12:45">
      <c r="L45" s="655"/>
      <c r="M45" s="655"/>
      <c r="AB45" s="655"/>
      <c r="AC45" s="655"/>
      <c r="AD45" s="655"/>
      <c r="AE45" s="655"/>
      <c r="AF45" s="655"/>
      <c r="AG45" s="655"/>
      <c r="AH45" s="655"/>
      <c r="AI45" s="655"/>
      <c r="AJ45" s="655"/>
      <c r="AK45" s="655"/>
      <c r="AL45" s="655"/>
      <c r="AM45" s="655"/>
      <c r="AN45" s="655"/>
      <c r="AO45" s="655"/>
      <c r="AP45" s="655"/>
      <c r="AQ45" s="655"/>
      <c r="AR45" s="655"/>
      <c r="AS45" s="655"/>
    </row>
    <row r="46" spans="12:45">
      <c r="L46" s="655"/>
      <c r="M46" s="655"/>
      <c r="AB46" s="655"/>
      <c r="AC46" s="655"/>
      <c r="AD46" s="655"/>
      <c r="AE46" s="655"/>
      <c r="AF46" s="655"/>
      <c r="AG46" s="655"/>
      <c r="AH46" s="655"/>
      <c r="AI46" s="655"/>
      <c r="AJ46" s="655"/>
      <c r="AK46" s="655"/>
      <c r="AL46" s="655"/>
      <c r="AM46" s="655"/>
      <c r="AN46" s="655"/>
      <c r="AO46" s="655"/>
      <c r="AP46" s="655"/>
      <c r="AQ46" s="655"/>
      <c r="AR46" s="655"/>
      <c r="AS46" s="655"/>
    </row>
    <row r="47" spans="12:45">
      <c r="L47" s="655"/>
      <c r="M47" s="655"/>
      <c r="AB47" s="655"/>
      <c r="AC47" s="655"/>
      <c r="AD47" s="655"/>
      <c r="AE47" s="655"/>
      <c r="AF47" s="655"/>
      <c r="AG47" s="655"/>
      <c r="AH47" s="655"/>
      <c r="AI47" s="655"/>
      <c r="AJ47" s="655"/>
      <c r="AK47" s="655"/>
      <c r="AL47" s="655"/>
      <c r="AM47" s="655"/>
      <c r="AN47" s="655"/>
      <c r="AO47" s="655"/>
      <c r="AP47" s="655"/>
      <c r="AQ47" s="655"/>
      <c r="AR47" s="655"/>
      <c r="AS47" s="655"/>
    </row>
    <row r="48" spans="12:45">
      <c r="L48" s="655"/>
      <c r="M48" s="655"/>
      <c r="AB48" s="655"/>
      <c r="AC48" s="655"/>
      <c r="AD48" s="655"/>
      <c r="AE48" s="655"/>
      <c r="AF48" s="655"/>
      <c r="AG48" s="655"/>
      <c r="AH48" s="655"/>
      <c r="AI48" s="655"/>
      <c r="AJ48" s="655"/>
      <c r="AK48" s="655"/>
      <c r="AL48" s="655"/>
      <c r="AM48" s="655"/>
      <c r="AN48" s="655"/>
      <c r="AO48" s="655"/>
      <c r="AP48" s="655"/>
      <c r="AQ48" s="655"/>
      <c r="AR48" s="655"/>
      <c r="AS48" s="655"/>
    </row>
    <row r="49" spans="12:45">
      <c r="L49" s="655"/>
      <c r="M49" s="655"/>
      <c r="AB49" s="655"/>
      <c r="AC49" s="655"/>
      <c r="AD49" s="655"/>
      <c r="AE49" s="655"/>
      <c r="AF49" s="655"/>
      <c r="AG49" s="655"/>
      <c r="AH49" s="655"/>
      <c r="AI49" s="655"/>
      <c r="AJ49" s="655"/>
      <c r="AK49" s="655"/>
      <c r="AL49" s="655"/>
      <c r="AM49" s="655"/>
      <c r="AN49" s="655"/>
      <c r="AO49" s="655"/>
      <c r="AP49" s="655"/>
      <c r="AQ49" s="655"/>
      <c r="AR49" s="655"/>
      <c r="AS49" s="655"/>
    </row>
    <row r="50" spans="12:45">
      <c r="L50" s="655"/>
      <c r="M50" s="655"/>
      <c r="AB50" s="655"/>
      <c r="AC50" s="655"/>
      <c r="AD50" s="655"/>
      <c r="AE50" s="655"/>
      <c r="AF50" s="655"/>
      <c r="AG50" s="655"/>
      <c r="AH50" s="655"/>
      <c r="AI50" s="655"/>
      <c r="AJ50" s="655"/>
      <c r="AK50" s="655"/>
      <c r="AL50" s="655"/>
      <c r="AM50" s="655"/>
      <c r="AN50" s="655"/>
      <c r="AO50" s="655"/>
      <c r="AP50" s="655"/>
      <c r="AQ50" s="655"/>
      <c r="AR50" s="655"/>
      <c r="AS50" s="655"/>
    </row>
    <row r="51" spans="12:45">
      <c r="L51" s="655"/>
      <c r="M51" s="655"/>
      <c r="AB51" s="655"/>
      <c r="AC51" s="655"/>
      <c r="AD51" s="655"/>
      <c r="AE51" s="655"/>
      <c r="AF51" s="655"/>
      <c r="AG51" s="655"/>
      <c r="AH51" s="655"/>
      <c r="AI51" s="655"/>
      <c r="AJ51" s="655"/>
      <c r="AK51" s="655"/>
      <c r="AL51" s="655"/>
      <c r="AM51" s="655"/>
      <c r="AN51" s="655"/>
      <c r="AO51" s="655"/>
      <c r="AP51" s="655"/>
      <c r="AQ51" s="655"/>
      <c r="AR51" s="655"/>
      <c r="AS51" s="655"/>
    </row>
    <row r="52" spans="12:45">
      <c r="L52" s="655"/>
      <c r="M52" s="655"/>
      <c r="AB52" s="655"/>
      <c r="AC52" s="655"/>
      <c r="AD52" s="655"/>
      <c r="AE52" s="655"/>
      <c r="AF52" s="655"/>
      <c r="AG52" s="655"/>
      <c r="AH52" s="655"/>
      <c r="AI52" s="655"/>
      <c r="AJ52" s="655"/>
      <c r="AK52" s="655"/>
      <c r="AL52" s="655"/>
      <c r="AM52" s="655"/>
      <c r="AN52" s="655"/>
      <c r="AO52" s="655"/>
      <c r="AP52" s="655"/>
      <c r="AQ52" s="655"/>
      <c r="AR52" s="655"/>
      <c r="AS52" s="655"/>
    </row>
    <row r="53" spans="12:45">
      <c r="L53" s="655"/>
      <c r="M53" s="655"/>
      <c r="AB53" s="655"/>
      <c r="AC53" s="655"/>
      <c r="AD53" s="655"/>
      <c r="AE53" s="655"/>
      <c r="AF53" s="655"/>
      <c r="AG53" s="655"/>
      <c r="AH53" s="655"/>
      <c r="AI53" s="655"/>
      <c r="AJ53" s="655"/>
      <c r="AK53" s="655"/>
      <c r="AL53" s="655"/>
      <c r="AM53" s="655"/>
      <c r="AN53" s="655"/>
      <c r="AO53" s="655"/>
      <c r="AP53" s="655"/>
      <c r="AQ53" s="655"/>
      <c r="AR53" s="655"/>
      <c r="AS53" s="655"/>
    </row>
    <row r="54" spans="12:45">
      <c r="L54" s="655"/>
      <c r="M54" s="655"/>
      <c r="AB54" s="655"/>
      <c r="AC54" s="655"/>
      <c r="AD54" s="655"/>
      <c r="AE54" s="655"/>
      <c r="AF54" s="655"/>
      <c r="AG54" s="655"/>
      <c r="AH54" s="655"/>
      <c r="AI54" s="655"/>
      <c r="AJ54" s="655"/>
      <c r="AK54" s="655"/>
      <c r="AL54" s="655"/>
      <c r="AM54" s="655"/>
      <c r="AN54" s="655"/>
      <c r="AO54" s="655"/>
      <c r="AP54" s="655"/>
      <c r="AQ54" s="655"/>
      <c r="AR54" s="655"/>
      <c r="AS54" s="655"/>
    </row>
    <row r="55" spans="12:45">
      <c r="L55" s="655"/>
      <c r="M55" s="655"/>
      <c r="AB55" s="655"/>
      <c r="AC55" s="655"/>
      <c r="AD55" s="655"/>
      <c r="AE55" s="655"/>
      <c r="AF55" s="655"/>
      <c r="AG55" s="655"/>
      <c r="AH55" s="655"/>
      <c r="AI55" s="655"/>
      <c r="AJ55" s="655"/>
      <c r="AK55" s="655"/>
      <c r="AL55" s="655"/>
      <c r="AM55" s="655"/>
      <c r="AN55" s="655"/>
      <c r="AO55" s="655"/>
      <c r="AP55" s="655"/>
      <c r="AQ55" s="655"/>
      <c r="AR55" s="655"/>
      <c r="AS55" s="655"/>
    </row>
    <row r="56" spans="12:45">
      <c r="L56" s="655"/>
      <c r="M56" s="655"/>
      <c r="AB56" s="655"/>
      <c r="AC56" s="655"/>
      <c r="AD56" s="655"/>
      <c r="AE56" s="655"/>
      <c r="AF56" s="655"/>
      <c r="AG56" s="655"/>
      <c r="AH56" s="655"/>
      <c r="AI56" s="655"/>
      <c r="AJ56" s="655"/>
      <c r="AK56" s="655"/>
      <c r="AL56" s="655"/>
      <c r="AM56" s="655"/>
      <c r="AN56" s="655"/>
      <c r="AO56" s="655"/>
      <c r="AP56" s="655"/>
      <c r="AQ56" s="655"/>
      <c r="AR56" s="655"/>
      <c r="AS56" s="655"/>
    </row>
    <row r="57" spans="12:45">
      <c r="L57" s="655"/>
      <c r="M57" s="655"/>
      <c r="AB57" s="655"/>
      <c r="AC57" s="655"/>
      <c r="AD57" s="655"/>
      <c r="AE57" s="655"/>
      <c r="AF57" s="655"/>
      <c r="AG57" s="655"/>
      <c r="AH57" s="655"/>
      <c r="AI57" s="655"/>
      <c r="AJ57" s="655"/>
      <c r="AK57" s="655"/>
      <c r="AL57" s="655"/>
      <c r="AM57" s="655"/>
      <c r="AN57" s="655"/>
      <c r="AO57" s="655"/>
      <c r="AP57" s="655"/>
      <c r="AQ57" s="655"/>
      <c r="AR57" s="655"/>
      <c r="AS57" s="655"/>
    </row>
    <row r="58" spans="12:45">
      <c r="L58" s="655"/>
      <c r="M58" s="655"/>
      <c r="AB58" s="655"/>
      <c r="AC58" s="655"/>
      <c r="AD58" s="655"/>
      <c r="AE58" s="655"/>
      <c r="AF58" s="655"/>
      <c r="AG58" s="655"/>
      <c r="AH58" s="655"/>
      <c r="AI58" s="655"/>
      <c r="AJ58" s="655"/>
      <c r="AK58" s="655"/>
      <c r="AL58" s="655"/>
      <c r="AM58" s="655"/>
      <c r="AN58" s="655"/>
      <c r="AO58" s="655"/>
      <c r="AP58" s="655"/>
      <c r="AQ58" s="655"/>
      <c r="AR58" s="655"/>
      <c r="AS58" s="655"/>
    </row>
    <row r="59" spans="12:45">
      <c r="L59" s="655"/>
      <c r="M59" s="655"/>
      <c r="AB59" s="655"/>
      <c r="AC59" s="655"/>
      <c r="AD59" s="655"/>
      <c r="AE59" s="655"/>
      <c r="AF59" s="655"/>
      <c r="AG59" s="655"/>
      <c r="AH59" s="655"/>
      <c r="AI59" s="655"/>
      <c r="AJ59" s="655"/>
      <c r="AK59" s="655"/>
      <c r="AL59" s="655"/>
      <c r="AM59" s="655"/>
      <c r="AN59" s="655"/>
      <c r="AO59" s="655"/>
      <c r="AP59" s="655"/>
      <c r="AQ59" s="655"/>
      <c r="AR59" s="655"/>
      <c r="AS59" s="655"/>
    </row>
    <row r="60" spans="12:45">
      <c r="L60" s="655"/>
      <c r="M60" s="655"/>
      <c r="AB60" s="655"/>
      <c r="AC60" s="655"/>
      <c r="AD60" s="655"/>
      <c r="AE60" s="655"/>
      <c r="AF60" s="655"/>
      <c r="AG60" s="655"/>
      <c r="AH60" s="655"/>
      <c r="AI60" s="655"/>
      <c r="AJ60" s="655"/>
      <c r="AK60" s="655"/>
      <c r="AL60" s="655"/>
      <c r="AM60" s="655"/>
      <c r="AN60" s="655"/>
      <c r="AO60" s="655"/>
      <c r="AP60" s="655"/>
      <c r="AQ60" s="655"/>
      <c r="AR60" s="655"/>
      <c r="AS60" s="655"/>
    </row>
    <row r="61" spans="12:45">
      <c r="L61" s="655"/>
      <c r="M61" s="655"/>
      <c r="AB61" s="655"/>
      <c r="AC61" s="655"/>
      <c r="AD61" s="655"/>
      <c r="AE61" s="655"/>
      <c r="AF61" s="655"/>
      <c r="AG61" s="655"/>
      <c r="AH61" s="655"/>
      <c r="AI61" s="655"/>
      <c r="AJ61" s="655"/>
      <c r="AK61" s="655"/>
      <c r="AL61" s="655"/>
      <c r="AM61" s="655"/>
      <c r="AN61" s="655"/>
      <c r="AO61" s="655"/>
      <c r="AP61" s="655"/>
      <c r="AQ61" s="655"/>
      <c r="AR61" s="655"/>
      <c r="AS61" s="655"/>
    </row>
    <row r="62" spans="12:45">
      <c r="L62" s="655"/>
      <c r="M62" s="655"/>
      <c r="AB62" s="655"/>
      <c r="AC62" s="655"/>
      <c r="AD62" s="655"/>
      <c r="AE62" s="655"/>
      <c r="AF62" s="655"/>
      <c r="AG62" s="655"/>
      <c r="AH62" s="655"/>
      <c r="AI62" s="655"/>
      <c r="AJ62" s="655"/>
      <c r="AK62" s="655"/>
      <c r="AL62" s="655"/>
      <c r="AM62" s="655"/>
      <c r="AN62" s="655"/>
      <c r="AO62" s="655"/>
      <c r="AP62" s="655"/>
      <c r="AQ62" s="655"/>
      <c r="AR62" s="655"/>
      <c r="AS62" s="655"/>
    </row>
    <row r="63" spans="12:45">
      <c r="L63" s="655"/>
      <c r="M63" s="655"/>
      <c r="AB63" s="655"/>
      <c r="AC63" s="655"/>
      <c r="AD63" s="655"/>
      <c r="AE63" s="655"/>
      <c r="AF63" s="655"/>
      <c r="AG63" s="655"/>
      <c r="AH63" s="655"/>
      <c r="AI63" s="655"/>
      <c r="AJ63" s="655"/>
      <c r="AK63" s="655"/>
      <c r="AL63" s="655"/>
      <c r="AM63" s="655"/>
      <c r="AN63" s="655"/>
      <c r="AO63" s="655"/>
      <c r="AP63" s="655"/>
      <c r="AQ63" s="655"/>
      <c r="AR63" s="655"/>
      <c r="AS63" s="655"/>
    </row>
    <row r="64" spans="12:45">
      <c r="L64" s="655"/>
      <c r="M64" s="655"/>
      <c r="AB64" s="655"/>
      <c r="AC64" s="655"/>
      <c r="AD64" s="655"/>
      <c r="AE64" s="655"/>
      <c r="AF64" s="655"/>
      <c r="AG64" s="655"/>
      <c r="AH64" s="655"/>
      <c r="AI64" s="655"/>
      <c r="AJ64" s="655"/>
      <c r="AK64" s="655"/>
      <c r="AL64" s="655"/>
      <c r="AM64" s="655"/>
      <c r="AN64" s="655"/>
      <c r="AO64" s="655"/>
      <c r="AP64" s="655"/>
      <c r="AQ64" s="655"/>
      <c r="AR64" s="655"/>
      <c r="AS64" s="655"/>
    </row>
    <row r="65" spans="12:45">
      <c r="L65" s="655"/>
      <c r="M65" s="655"/>
      <c r="AB65" s="655"/>
      <c r="AC65" s="655"/>
      <c r="AD65" s="655"/>
      <c r="AE65" s="655"/>
      <c r="AF65" s="655"/>
      <c r="AG65" s="655"/>
      <c r="AH65" s="655"/>
      <c r="AI65" s="655"/>
      <c r="AJ65" s="655"/>
      <c r="AK65" s="655"/>
      <c r="AL65" s="655"/>
      <c r="AM65" s="655"/>
      <c r="AN65" s="655"/>
      <c r="AO65" s="655"/>
      <c r="AP65" s="655"/>
      <c r="AQ65" s="655"/>
      <c r="AR65" s="655"/>
      <c r="AS65" s="655"/>
    </row>
    <row r="66" spans="12:45">
      <c r="L66" s="655"/>
      <c r="M66" s="655"/>
      <c r="AB66" s="655"/>
      <c r="AC66" s="655"/>
      <c r="AD66" s="655"/>
      <c r="AE66" s="655"/>
      <c r="AF66" s="655"/>
      <c r="AG66" s="655"/>
      <c r="AH66" s="655"/>
      <c r="AI66" s="655"/>
      <c r="AJ66" s="655"/>
      <c r="AK66" s="655"/>
      <c r="AL66" s="655"/>
      <c r="AM66" s="655"/>
      <c r="AN66" s="655"/>
      <c r="AO66" s="655"/>
      <c r="AP66" s="655"/>
      <c r="AQ66" s="655"/>
      <c r="AR66" s="655"/>
      <c r="AS66" s="655"/>
    </row>
    <row r="67" spans="12:45">
      <c r="L67" s="655"/>
      <c r="M67" s="655"/>
      <c r="AB67" s="655"/>
      <c r="AC67" s="655"/>
      <c r="AD67" s="655"/>
      <c r="AE67" s="655"/>
      <c r="AF67" s="655"/>
      <c r="AG67" s="655"/>
      <c r="AH67" s="655"/>
      <c r="AI67" s="655"/>
      <c r="AJ67" s="655"/>
      <c r="AK67" s="655"/>
      <c r="AL67" s="655"/>
      <c r="AM67" s="655"/>
      <c r="AN67" s="655"/>
      <c r="AO67" s="655"/>
      <c r="AP67" s="655"/>
      <c r="AQ67" s="655"/>
      <c r="AR67" s="655"/>
      <c r="AS67" s="655"/>
    </row>
    <row r="68" spans="12:45">
      <c r="L68" s="655"/>
      <c r="M68" s="655"/>
      <c r="AB68" s="655"/>
      <c r="AC68" s="655"/>
      <c r="AD68" s="655"/>
      <c r="AE68" s="655"/>
      <c r="AF68" s="655"/>
      <c r="AG68" s="655"/>
      <c r="AH68" s="655"/>
      <c r="AI68" s="655"/>
      <c r="AJ68" s="655"/>
      <c r="AK68" s="655"/>
      <c r="AL68" s="655"/>
      <c r="AM68" s="655"/>
      <c r="AN68" s="655"/>
      <c r="AO68" s="655"/>
      <c r="AP68" s="655"/>
      <c r="AQ68" s="655"/>
      <c r="AR68" s="655"/>
      <c r="AS68" s="655"/>
    </row>
    <row r="69" spans="12:45">
      <c r="L69" s="655"/>
      <c r="M69" s="655"/>
      <c r="AB69" s="655"/>
      <c r="AC69" s="655"/>
      <c r="AD69" s="655"/>
      <c r="AE69" s="655"/>
      <c r="AF69" s="655"/>
      <c r="AG69" s="655"/>
      <c r="AH69" s="655"/>
      <c r="AI69" s="655"/>
      <c r="AJ69" s="655"/>
      <c r="AK69" s="655"/>
      <c r="AL69" s="655"/>
      <c r="AM69" s="655"/>
      <c r="AN69" s="655"/>
      <c r="AO69" s="655"/>
      <c r="AP69" s="655"/>
      <c r="AQ69" s="655"/>
      <c r="AR69" s="655"/>
      <c r="AS69" s="655"/>
    </row>
    <row r="70" spans="12:45">
      <c r="L70" s="655"/>
      <c r="M70" s="655"/>
      <c r="AB70" s="655"/>
      <c r="AC70" s="655"/>
      <c r="AD70" s="655"/>
      <c r="AE70" s="655"/>
      <c r="AF70" s="655"/>
      <c r="AG70" s="655"/>
      <c r="AH70" s="655"/>
      <c r="AI70" s="655"/>
      <c r="AJ70" s="655"/>
      <c r="AK70" s="655"/>
      <c r="AL70" s="655"/>
      <c r="AM70" s="655"/>
      <c r="AN70" s="655"/>
      <c r="AO70" s="655"/>
      <c r="AP70" s="655"/>
      <c r="AQ70" s="655"/>
      <c r="AR70" s="655"/>
      <c r="AS70" s="655"/>
    </row>
    <row r="71" spans="12:45">
      <c r="L71" s="655"/>
      <c r="M71" s="655"/>
      <c r="AB71" s="655"/>
      <c r="AC71" s="655"/>
      <c r="AD71" s="655"/>
      <c r="AE71" s="655"/>
      <c r="AF71" s="655"/>
      <c r="AG71" s="655"/>
      <c r="AH71" s="655"/>
      <c r="AI71" s="655"/>
      <c r="AJ71" s="655"/>
      <c r="AK71" s="655"/>
      <c r="AL71" s="655"/>
      <c r="AM71" s="655"/>
      <c r="AN71" s="655"/>
      <c r="AO71" s="655"/>
      <c r="AP71" s="655"/>
      <c r="AQ71" s="655"/>
      <c r="AR71" s="655"/>
      <c r="AS71" s="655"/>
    </row>
    <row r="72" spans="12:45">
      <c r="L72" s="655"/>
      <c r="M72" s="655"/>
      <c r="AB72" s="655"/>
      <c r="AC72" s="655"/>
      <c r="AD72" s="655"/>
      <c r="AE72" s="655"/>
      <c r="AF72" s="655"/>
      <c r="AG72" s="655"/>
      <c r="AH72" s="655"/>
      <c r="AI72" s="655"/>
      <c r="AJ72" s="655"/>
      <c r="AK72" s="655"/>
      <c r="AL72" s="655"/>
      <c r="AM72" s="655"/>
      <c r="AN72" s="655"/>
      <c r="AO72" s="655"/>
      <c r="AP72" s="655"/>
      <c r="AQ72" s="655"/>
      <c r="AR72" s="655"/>
      <c r="AS72" s="655"/>
    </row>
    <row r="73" spans="12:45">
      <c r="L73" s="655"/>
      <c r="M73" s="655"/>
      <c r="AB73" s="655"/>
      <c r="AC73" s="655"/>
      <c r="AD73" s="655"/>
      <c r="AE73" s="655"/>
      <c r="AF73" s="655"/>
      <c r="AG73" s="655"/>
      <c r="AH73" s="655"/>
      <c r="AI73" s="655"/>
      <c r="AJ73" s="655"/>
      <c r="AK73" s="655"/>
      <c r="AL73" s="655"/>
      <c r="AM73" s="655"/>
      <c r="AN73" s="655"/>
      <c r="AO73" s="655"/>
      <c r="AP73" s="655"/>
      <c r="AQ73" s="655"/>
      <c r="AR73" s="655"/>
      <c r="AS73" s="655"/>
    </row>
    <row r="74" spans="12:45">
      <c r="L74" s="655"/>
      <c r="M74" s="655"/>
      <c r="AB74" s="655"/>
      <c r="AC74" s="655"/>
      <c r="AD74" s="655"/>
      <c r="AE74" s="655"/>
      <c r="AF74" s="655"/>
      <c r="AG74" s="655"/>
      <c r="AH74" s="655"/>
      <c r="AI74" s="655"/>
      <c r="AJ74" s="655"/>
      <c r="AK74" s="655"/>
      <c r="AL74" s="655"/>
      <c r="AM74" s="655"/>
      <c r="AN74" s="655"/>
      <c r="AO74" s="655"/>
      <c r="AP74" s="655"/>
      <c r="AQ74" s="655"/>
      <c r="AR74" s="655"/>
      <c r="AS74" s="655"/>
    </row>
    <row r="75" spans="12:45">
      <c r="L75" s="655"/>
      <c r="M75" s="655"/>
      <c r="AB75" s="655"/>
      <c r="AC75" s="655"/>
      <c r="AD75" s="655"/>
      <c r="AE75" s="655"/>
      <c r="AF75" s="655"/>
      <c r="AG75" s="655"/>
      <c r="AH75" s="655"/>
      <c r="AI75" s="655"/>
      <c r="AJ75" s="655"/>
      <c r="AK75" s="655"/>
      <c r="AL75" s="655"/>
      <c r="AM75" s="655"/>
      <c r="AN75" s="655"/>
      <c r="AO75" s="655"/>
      <c r="AP75" s="655"/>
      <c r="AQ75" s="655"/>
      <c r="AR75" s="655"/>
      <c r="AS75" s="655"/>
    </row>
    <row r="76" spans="12:45">
      <c r="L76" s="655"/>
      <c r="M76" s="655"/>
      <c r="AB76" s="655"/>
      <c r="AC76" s="655"/>
      <c r="AD76" s="655"/>
      <c r="AE76" s="655"/>
      <c r="AF76" s="655"/>
      <c r="AG76" s="655"/>
      <c r="AH76" s="655"/>
      <c r="AI76" s="655"/>
      <c r="AJ76" s="655"/>
      <c r="AK76" s="655"/>
      <c r="AL76" s="655"/>
      <c r="AM76" s="655"/>
      <c r="AN76" s="655"/>
      <c r="AO76" s="655"/>
      <c r="AP76" s="655"/>
      <c r="AQ76" s="655"/>
      <c r="AR76" s="655"/>
      <c r="AS76" s="655"/>
    </row>
    <row r="77" spans="12:45">
      <c r="L77" s="655"/>
      <c r="M77" s="655"/>
      <c r="AB77" s="655"/>
      <c r="AC77" s="655"/>
      <c r="AD77" s="655"/>
      <c r="AE77" s="655"/>
      <c r="AF77" s="655"/>
      <c r="AG77" s="655"/>
      <c r="AH77" s="655"/>
      <c r="AI77" s="655"/>
      <c r="AJ77" s="655"/>
      <c r="AK77" s="655"/>
      <c r="AL77" s="655"/>
      <c r="AM77" s="655"/>
      <c r="AN77" s="655"/>
      <c r="AO77" s="655"/>
      <c r="AP77" s="655"/>
      <c r="AQ77" s="655"/>
      <c r="AR77" s="655"/>
      <c r="AS77" s="655"/>
    </row>
    <row r="78" spans="12:45">
      <c r="L78" s="655"/>
      <c r="M78" s="655"/>
      <c r="AB78" s="655"/>
      <c r="AC78" s="655"/>
      <c r="AD78" s="655"/>
      <c r="AE78" s="655"/>
      <c r="AF78" s="655"/>
      <c r="AG78" s="655"/>
      <c r="AH78" s="655"/>
      <c r="AI78" s="655"/>
      <c r="AJ78" s="655"/>
      <c r="AK78" s="655"/>
      <c r="AL78" s="655"/>
      <c r="AM78" s="655"/>
      <c r="AN78" s="655"/>
      <c r="AO78" s="655"/>
      <c r="AP78" s="655"/>
      <c r="AQ78" s="655"/>
      <c r="AR78" s="655"/>
      <c r="AS78" s="655"/>
    </row>
    <row r="79" spans="12:45">
      <c r="L79" s="655"/>
      <c r="M79" s="655"/>
      <c r="AB79" s="655"/>
      <c r="AC79" s="655"/>
      <c r="AD79" s="655"/>
      <c r="AE79" s="655"/>
      <c r="AF79" s="655"/>
      <c r="AG79" s="655"/>
      <c r="AH79" s="655"/>
      <c r="AI79" s="655"/>
      <c r="AJ79" s="655"/>
      <c r="AK79" s="655"/>
      <c r="AL79" s="655"/>
      <c r="AM79" s="655"/>
      <c r="AN79" s="655"/>
      <c r="AO79" s="655"/>
      <c r="AP79" s="655"/>
      <c r="AQ79" s="655"/>
      <c r="AR79" s="655"/>
      <c r="AS79" s="655"/>
    </row>
    <row r="80" spans="12:45">
      <c r="L80" s="655"/>
      <c r="M80" s="655"/>
      <c r="AB80" s="655"/>
      <c r="AC80" s="655"/>
      <c r="AD80" s="655"/>
      <c r="AE80" s="655"/>
      <c r="AF80" s="655"/>
      <c r="AG80" s="655"/>
      <c r="AH80" s="655"/>
      <c r="AI80" s="655"/>
      <c r="AJ80" s="655"/>
      <c r="AK80" s="655"/>
      <c r="AL80" s="655"/>
      <c r="AM80" s="655"/>
      <c r="AN80" s="655"/>
      <c r="AO80" s="655"/>
      <c r="AP80" s="655"/>
      <c r="AQ80" s="655"/>
      <c r="AR80" s="655"/>
      <c r="AS80" s="655"/>
    </row>
    <row r="81" spans="12:45">
      <c r="L81" s="655"/>
      <c r="M81" s="655"/>
      <c r="AB81" s="655"/>
      <c r="AC81" s="655"/>
      <c r="AD81" s="655"/>
      <c r="AE81" s="655"/>
      <c r="AF81" s="655"/>
      <c r="AG81" s="655"/>
      <c r="AH81" s="655"/>
      <c r="AI81" s="655"/>
      <c r="AJ81" s="655"/>
      <c r="AK81" s="655"/>
      <c r="AL81" s="655"/>
      <c r="AM81" s="655"/>
      <c r="AN81" s="655"/>
      <c r="AO81" s="655"/>
      <c r="AP81" s="655"/>
      <c r="AQ81" s="655"/>
      <c r="AR81" s="655"/>
      <c r="AS81" s="655"/>
    </row>
    <row r="82" spans="12:45">
      <c r="L82" s="655"/>
      <c r="M82" s="655"/>
      <c r="AB82" s="655"/>
      <c r="AC82" s="655"/>
      <c r="AD82" s="655"/>
      <c r="AE82" s="655"/>
      <c r="AF82" s="655"/>
      <c r="AG82" s="655"/>
      <c r="AH82" s="655"/>
      <c r="AI82" s="655"/>
      <c r="AJ82" s="655"/>
      <c r="AK82" s="655"/>
      <c r="AL82" s="655"/>
      <c r="AM82" s="655"/>
      <c r="AN82" s="655"/>
      <c r="AO82" s="655"/>
      <c r="AP82" s="655"/>
      <c r="AQ82" s="655"/>
      <c r="AR82" s="655"/>
      <c r="AS82" s="655"/>
    </row>
    <row r="83" spans="12:45">
      <c r="L83" s="655"/>
      <c r="M83" s="655"/>
      <c r="AB83" s="655"/>
      <c r="AC83" s="655"/>
      <c r="AD83" s="655"/>
      <c r="AE83" s="655"/>
      <c r="AF83" s="655"/>
      <c r="AG83" s="655"/>
      <c r="AH83" s="655"/>
      <c r="AI83" s="655"/>
      <c r="AJ83" s="655"/>
      <c r="AK83" s="655"/>
      <c r="AL83" s="655"/>
      <c r="AM83" s="655"/>
      <c r="AN83" s="655"/>
      <c r="AO83" s="655"/>
      <c r="AP83" s="655"/>
      <c r="AQ83" s="655"/>
      <c r="AR83" s="655"/>
      <c r="AS83" s="655"/>
    </row>
    <row r="84" spans="12:45">
      <c r="L84" s="655"/>
      <c r="M84" s="655"/>
      <c r="AB84" s="655"/>
      <c r="AC84" s="655"/>
      <c r="AD84" s="655"/>
      <c r="AE84" s="655"/>
      <c r="AF84" s="655"/>
      <c r="AG84" s="655"/>
      <c r="AH84" s="655"/>
      <c r="AI84" s="655"/>
      <c r="AJ84" s="655"/>
      <c r="AK84" s="655"/>
      <c r="AL84" s="655"/>
      <c r="AM84" s="655"/>
      <c r="AN84" s="655"/>
      <c r="AO84" s="655"/>
      <c r="AP84" s="655"/>
      <c r="AQ84" s="655"/>
      <c r="AR84" s="655"/>
      <c r="AS84" s="655"/>
    </row>
    <row r="85" spans="12:45">
      <c r="L85" s="655"/>
      <c r="M85" s="655"/>
      <c r="AB85" s="655"/>
      <c r="AC85" s="655"/>
      <c r="AD85" s="655"/>
      <c r="AE85" s="655"/>
      <c r="AF85" s="655"/>
      <c r="AG85" s="655"/>
      <c r="AH85" s="655"/>
      <c r="AI85" s="655"/>
      <c r="AJ85" s="655"/>
      <c r="AK85" s="655"/>
      <c r="AL85" s="655"/>
      <c r="AM85" s="655"/>
      <c r="AN85" s="655"/>
      <c r="AO85" s="655"/>
      <c r="AP85" s="655"/>
      <c r="AQ85" s="655"/>
      <c r="AR85" s="655"/>
      <c r="AS85" s="655"/>
    </row>
    <row r="86" spans="12:45">
      <c r="L86" s="655"/>
      <c r="M86" s="655"/>
      <c r="AB86" s="655"/>
      <c r="AC86" s="655"/>
      <c r="AD86" s="655"/>
      <c r="AE86" s="655"/>
      <c r="AF86" s="655"/>
      <c r="AG86" s="655"/>
      <c r="AH86" s="655"/>
      <c r="AI86" s="655"/>
      <c r="AJ86" s="655"/>
      <c r="AK86" s="655"/>
      <c r="AL86" s="655"/>
      <c r="AM86" s="655"/>
      <c r="AN86" s="655"/>
      <c r="AO86" s="655"/>
      <c r="AP86" s="655"/>
      <c r="AQ86" s="655"/>
      <c r="AR86" s="655"/>
      <c r="AS86" s="655"/>
    </row>
    <row r="87" spans="12:45">
      <c r="L87" s="655"/>
      <c r="M87" s="655"/>
      <c r="AB87" s="655"/>
      <c r="AC87" s="655"/>
      <c r="AD87" s="655"/>
      <c r="AE87" s="655"/>
      <c r="AF87" s="655"/>
      <c r="AG87" s="655"/>
      <c r="AH87" s="655"/>
      <c r="AI87" s="655"/>
      <c r="AJ87" s="655"/>
      <c r="AK87" s="655"/>
      <c r="AL87" s="655"/>
      <c r="AM87" s="655"/>
      <c r="AN87" s="655"/>
      <c r="AO87" s="655"/>
      <c r="AP87" s="655"/>
      <c r="AQ87" s="655"/>
      <c r="AR87" s="655"/>
      <c r="AS87" s="655"/>
    </row>
    <row r="88" spans="12:45">
      <c r="L88" s="655"/>
      <c r="M88" s="655"/>
      <c r="AB88" s="655"/>
      <c r="AC88" s="655"/>
      <c r="AD88" s="655"/>
      <c r="AE88" s="655"/>
      <c r="AF88" s="655"/>
      <c r="AG88" s="655"/>
      <c r="AH88" s="655"/>
      <c r="AI88" s="655"/>
      <c r="AJ88" s="655"/>
      <c r="AK88" s="655"/>
      <c r="AL88" s="655"/>
      <c r="AM88" s="655"/>
      <c r="AN88" s="655"/>
      <c r="AO88" s="655"/>
      <c r="AP88" s="655"/>
      <c r="AQ88" s="655"/>
      <c r="AR88" s="655"/>
      <c r="AS88" s="655"/>
    </row>
    <row r="89" spans="12:45">
      <c r="L89" s="655"/>
      <c r="M89" s="655"/>
      <c r="AB89" s="655"/>
      <c r="AC89" s="655"/>
      <c r="AD89" s="655"/>
      <c r="AE89" s="655"/>
      <c r="AF89" s="655"/>
      <c r="AG89" s="655"/>
      <c r="AH89" s="655"/>
      <c r="AI89" s="655"/>
      <c r="AJ89" s="655"/>
      <c r="AK89" s="655"/>
      <c r="AL89" s="655"/>
      <c r="AM89" s="655"/>
      <c r="AN89" s="655"/>
      <c r="AO89" s="655"/>
      <c r="AP89" s="655"/>
      <c r="AQ89" s="655"/>
      <c r="AR89" s="655"/>
      <c r="AS89" s="655"/>
    </row>
    <row r="90" spans="12:45">
      <c r="L90" s="655"/>
      <c r="M90" s="655"/>
      <c r="AB90" s="655"/>
      <c r="AC90" s="655"/>
      <c r="AD90" s="655"/>
      <c r="AE90" s="655"/>
      <c r="AF90" s="655"/>
      <c r="AG90" s="655"/>
      <c r="AH90" s="655"/>
      <c r="AI90" s="655"/>
      <c r="AJ90" s="655"/>
      <c r="AK90" s="655"/>
      <c r="AL90" s="655"/>
      <c r="AM90" s="655"/>
      <c r="AN90" s="655"/>
      <c r="AO90" s="655"/>
      <c r="AP90" s="655"/>
      <c r="AQ90" s="655"/>
      <c r="AR90" s="655"/>
      <c r="AS90" s="655"/>
    </row>
    <row r="91" spans="12:45">
      <c r="L91" s="655"/>
      <c r="M91" s="655"/>
      <c r="AB91" s="655"/>
      <c r="AC91" s="655"/>
      <c r="AD91" s="655"/>
      <c r="AE91" s="655"/>
      <c r="AF91" s="655"/>
      <c r="AG91" s="655"/>
      <c r="AH91" s="655"/>
      <c r="AI91" s="655"/>
      <c r="AJ91" s="655"/>
      <c r="AK91" s="655"/>
      <c r="AL91" s="655"/>
      <c r="AM91" s="655"/>
      <c r="AN91" s="655"/>
      <c r="AO91" s="655"/>
      <c r="AP91" s="655"/>
      <c r="AQ91" s="655"/>
      <c r="AR91" s="655"/>
      <c r="AS91" s="655"/>
    </row>
    <row r="92" spans="12:45">
      <c r="L92" s="655"/>
      <c r="M92" s="655"/>
      <c r="AB92" s="655"/>
      <c r="AC92" s="655"/>
      <c r="AD92" s="655"/>
      <c r="AE92" s="655"/>
      <c r="AF92" s="655"/>
      <c r="AG92" s="655"/>
      <c r="AH92" s="655"/>
      <c r="AI92" s="655"/>
      <c r="AJ92" s="655"/>
      <c r="AK92" s="655"/>
      <c r="AL92" s="655"/>
      <c r="AM92" s="655"/>
      <c r="AN92" s="655"/>
      <c r="AO92" s="655"/>
      <c r="AP92" s="655"/>
      <c r="AQ92" s="655"/>
      <c r="AR92" s="655"/>
      <c r="AS92" s="655"/>
    </row>
    <row r="93" spans="12:45">
      <c r="L93" s="655"/>
      <c r="M93" s="655"/>
      <c r="AB93" s="655"/>
      <c r="AC93" s="655"/>
      <c r="AD93" s="655"/>
      <c r="AE93" s="655"/>
      <c r="AF93" s="655"/>
      <c r="AG93" s="655"/>
      <c r="AH93" s="655"/>
      <c r="AI93" s="655"/>
      <c r="AJ93" s="655"/>
      <c r="AK93" s="655"/>
      <c r="AL93" s="655"/>
      <c r="AM93" s="655"/>
      <c r="AN93" s="655"/>
      <c r="AO93" s="655"/>
      <c r="AP93" s="655"/>
      <c r="AQ93" s="655"/>
      <c r="AR93" s="655"/>
      <c r="AS93" s="655"/>
    </row>
    <row r="94" spans="12:45">
      <c r="L94" s="655"/>
      <c r="M94" s="655"/>
      <c r="AB94" s="655"/>
      <c r="AC94" s="655"/>
      <c r="AD94" s="655"/>
      <c r="AE94" s="655"/>
      <c r="AF94" s="655"/>
      <c r="AG94" s="655"/>
      <c r="AH94" s="655"/>
      <c r="AI94" s="655"/>
      <c r="AJ94" s="655"/>
      <c r="AK94" s="655"/>
      <c r="AL94" s="655"/>
      <c r="AM94" s="655"/>
      <c r="AN94" s="655"/>
      <c r="AO94" s="655"/>
      <c r="AP94" s="655"/>
      <c r="AQ94" s="655"/>
      <c r="AR94" s="655"/>
      <c r="AS94" s="655"/>
    </row>
    <row r="95" spans="12:45">
      <c r="L95" s="655"/>
      <c r="M95" s="655"/>
      <c r="AB95" s="655"/>
      <c r="AC95" s="655"/>
      <c r="AD95" s="655"/>
      <c r="AE95" s="655"/>
      <c r="AF95" s="655"/>
      <c r="AG95" s="655"/>
      <c r="AH95" s="655"/>
      <c r="AI95" s="655"/>
      <c r="AJ95" s="655"/>
      <c r="AK95" s="655"/>
      <c r="AL95" s="655"/>
      <c r="AM95" s="655"/>
      <c r="AN95" s="655"/>
      <c r="AO95" s="655"/>
      <c r="AP95" s="655"/>
      <c r="AQ95" s="655"/>
      <c r="AR95" s="655"/>
      <c r="AS95" s="655"/>
    </row>
    <row r="96" spans="12:45">
      <c r="L96" s="655"/>
      <c r="M96" s="655"/>
      <c r="AB96" s="655"/>
      <c r="AC96" s="655"/>
      <c r="AD96" s="655"/>
      <c r="AE96" s="655"/>
      <c r="AF96" s="655"/>
      <c r="AG96" s="655"/>
      <c r="AH96" s="655"/>
      <c r="AI96" s="655"/>
      <c r="AJ96" s="655"/>
      <c r="AK96" s="655"/>
      <c r="AL96" s="655"/>
      <c r="AM96" s="655"/>
      <c r="AN96" s="655"/>
      <c r="AO96" s="655"/>
      <c r="AP96" s="655"/>
      <c r="AQ96" s="655"/>
      <c r="AR96" s="655"/>
      <c r="AS96" s="655"/>
    </row>
    <row r="97" spans="12:45">
      <c r="L97" s="655"/>
      <c r="M97" s="655"/>
      <c r="AB97" s="655"/>
      <c r="AC97" s="655"/>
      <c r="AD97" s="655"/>
      <c r="AE97" s="655"/>
      <c r="AF97" s="655"/>
      <c r="AG97" s="655"/>
      <c r="AH97" s="655"/>
      <c r="AI97" s="655"/>
      <c r="AJ97" s="655"/>
      <c r="AK97" s="655"/>
      <c r="AL97" s="655"/>
      <c r="AM97" s="655"/>
      <c r="AN97" s="655"/>
      <c r="AO97" s="655"/>
      <c r="AP97" s="655"/>
      <c r="AQ97" s="655"/>
      <c r="AR97" s="655"/>
      <c r="AS97" s="655"/>
    </row>
    <row r="98" spans="12:45">
      <c r="L98" s="655"/>
      <c r="M98" s="655"/>
      <c r="AB98" s="655"/>
      <c r="AC98" s="655"/>
      <c r="AD98" s="655"/>
      <c r="AE98" s="655"/>
      <c r="AF98" s="655"/>
      <c r="AG98" s="655"/>
      <c r="AH98" s="655"/>
      <c r="AI98" s="655"/>
      <c r="AJ98" s="655"/>
      <c r="AK98" s="655"/>
      <c r="AL98" s="655"/>
      <c r="AM98" s="655"/>
      <c r="AN98" s="655"/>
      <c r="AO98" s="655"/>
      <c r="AP98" s="655"/>
      <c r="AQ98" s="655"/>
      <c r="AR98" s="655"/>
      <c r="AS98" s="655"/>
    </row>
    <row r="99" spans="12:45">
      <c r="L99" s="655"/>
      <c r="M99" s="655"/>
      <c r="AB99" s="655"/>
      <c r="AC99" s="655"/>
      <c r="AD99" s="655"/>
      <c r="AE99" s="655"/>
      <c r="AF99" s="655"/>
      <c r="AG99" s="655"/>
      <c r="AH99" s="655"/>
      <c r="AI99" s="655"/>
      <c r="AJ99" s="655"/>
      <c r="AK99" s="655"/>
      <c r="AL99" s="655"/>
      <c r="AM99" s="655"/>
      <c r="AN99" s="655"/>
      <c r="AO99" s="655"/>
      <c r="AP99" s="655"/>
      <c r="AQ99" s="655"/>
      <c r="AR99" s="655"/>
      <c r="AS99" s="655"/>
    </row>
    <row r="100" spans="12:45">
      <c r="L100" s="655"/>
      <c r="M100" s="655"/>
      <c r="AB100" s="655"/>
      <c r="AC100" s="655"/>
      <c r="AD100" s="655"/>
      <c r="AE100" s="655"/>
      <c r="AF100" s="655"/>
      <c r="AG100" s="655"/>
      <c r="AH100" s="655"/>
      <c r="AI100" s="655"/>
      <c r="AJ100" s="655"/>
      <c r="AK100" s="655"/>
      <c r="AL100" s="655"/>
      <c r="AM100" s="655"/>
      <c r="AN100" s="655"/>
      <c r="AO100" s="655"/>
      <c r="AP100" s="655"/>
      <c r="AQ100" s="655"/>
      <c r="AR100" s="655"/>
      <c r="AS100" s="655"/>
    </row>
    <row r="101" spans="12:45">
      <c r="L101" s="655"/>
      <c r="M101" s="655"/>
      <c r="AB101" s="655"/>
      <c r="AC101" s="655"/>
      <c r="AD101" s="655"/>
      <c r="AE101" s="655"/>
      <c r="AF101" s="655"/>
      <c r="AG101" s="655"/>
      <c r="AH101" s="655"/>
      <c r="AI101" s="655"/>
      <c r="AJ101" s="655"/>
      <c r="AK101" s="655"/>
      <c r="AL101" s="655"/>
      <c r="AM101" s="655"/>
      <c r="AN101" s="655"/>
      <c r="AO101" s="655"/>
      <c r="AP101" s="655"/>
      <c r="AQ101" s="655"/>
      <c r="AR101" s="655"/>
      <c r="AS101" s="655"/>
    </row>
    <row r="102" spans="12:45">
      <c r="L102" s="655"/>
      <c r="M102" s="655"/>
      <c r="AB102" s="655"/>
      <c r="AC102" s="655"/>
      <c r="AD102" s="655"/>
      <c r="AE102" s="655"/>
      <c r="AF102" s="655"/>
      <c r="AG102" s="655"/>
      <c r="AH102" s="655"/>
      <c r="AI102" s="655"/>
      <c r="AJ102" s="655"/>
      <c r="AK102" s="655"/>
      <c r="AL102" s="655"/>
      <c r="AM102" s="655"/>
      <c r="AN102" s="655"/>
      <c r="AO102" s="655"/>
      <c r="AP102" s="655"/>
      <c r="AQ102" s="655"/>
      <c r="AR102" s="655"/>
      <c r="AS102" s="655"/>
    </row>
    <row r="103" spans="12:45">
      <c r="L103" s="655"/>
      <c r="M103" s="655"/>
      <c r="AB103" s="655"/>
      <c r="AC103" s="655"/>
      <c r="AD103" s="655"/>
      <c r="AE103" s="655"/>
      <c r="AF103" s="655"/>
      <c r="AG103" s="655"/>
      <c r="AH103" s="655"/>
      <c r="AI103" s="655"/>
      <c r="AJ103" s="655"/>
      <c r="AK103" s="655"/>
      <c r="AL103" s="655"/>
      <c r="AM103" s="655"/>
      <c r="AN103" s="655"/>
      <c r="AO103" s="655"/>
      <c r="AP103" s="655"/>
      <c r="AQ103" s="655"/>
      <c r="AR103" s="655"/>
      <c r="AS103" s="655"/>
    </row>
    <row r="104" spans="12:45">
      <c r="L104" s="655"/>
      <c r="M104" s="655"/>
      <c r="AB104" s="655"/>
      <c r="AC104" s="655"/>
      <c r="AD104" s="655"/>
      <c r="AE104" s="655"/>
      <c r="AF104" s="655"/>
      <c r="AG104" s="655"/>
      <c r="AH104" s="655"/>
      <c r="AI104" s="655"/>
      <c r="AJ104" s="655"/>
      <c r="AK104" s="655"/>
      <c r="AL104" s="655"/>
      <c r="AM104" s="655"/>
      <c r="AN104" s="655"/>
      <c r="AO104" s="655"/>
      <c r="AP104" s="655"/>
      <c r="AQ104" s="655"/>
      <c r="AR104" s="655"/>
      <c r="AS104" s="655"/>
    </row>
    <row r="105" spans="12:45">
      <c r="L105" s="655"/>
      <c r="M105" s="655"/>
      <c r="AB105" s="655"/>
      <c r="AC105" s="655"/>
      <c r="AD105" s="655"/>
      <c r="AE105" s="655"/>
      <c r="AF105" s="655"/>
      <c r="AG105" s="655"/>
      <c r="AH105" s="655"/>
      <c r="AI105" s="655"/>
      <c r="AJ105" s="655"/>
      <c r="AK105" s="655"/>
      <c r="AL105" s="655"/>
      <c r="AM105" s="655"/>
      <c r="AN105" s="655"/>
      <c r="AO105" s="655"/>
      <c r="AP105" s="655"/>
      <c r="AQ105" s="655"/>
      <c r="AR105" s="655"/>
      <c r="AS105" s="655"/>
    </row>
    <row r="106" spans="12:45">
      <c r="L106" s="655"/>
      <c r="M106" s="655"/>
      <c r="AB106" s="655"/>
      <c r="AC106" s="655"/>
      <c r="AD106" s="655"/>
      <c r="AE106" s="655"/>
      <c r="AF106" s="655"/>
      <c r="AG106" s="655"/>
      <c r="AH106" s="655"/>
      <c r="AI106" s="655"/>
      <c r="AJ106" s="655"/>
      <c r="AK106" s="655"/>
      <c r="AL106" s="655"/>
      <c r="AM106" s="655"/>
      <c r="AN106" s="655"/>
      <c r="AO106" s="655"/>
      <c r="AP106" s="655"/>
      <c r="AQ106" s="655"/>
      <c r="AR106" s="655"/>
      <c r="AS106" s="655"/>
    </row>
    <row r="107" spans="12:45">
      <c r="L107" s="655"/>
      <c r="M107" s="655"/>
      <c r="AB107" s="655"/>
      <c r="AC107" s="655"/>
      <c r="AD107" s="655"/>
      <c r="AE107" s="655"/>
      <c r="AF107" s="655"/>
      <c r="AG107" s="655"/>
      <c r="AH107" s="655"/>
      <c r="AI107" s="655"/>
      <c r="AJ107" s="655"/>
      <c r="AK107" s="655"/>
      <c r="AL107" s="655"/>
      <c r="AM107" s="655"/>
      <c r="AN107" s="655"/>
      <c r="AO107" s="655"/>
      <c r="AP107" s="655"/>
      <c r="AQ107" s="655"/>
      <c r="AR107" s="655"/>
      <c r="AS107" s="655"/>
    </row>
    <row r="108" spans="12:45">
      <c r="L108" s="655"/>
      <c r="M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  <c r="AM108" s="655"/>
      <c r="AN108" s="655"/>
      <c r="AO108" s="655"/>
      <c r="AP108" s="655"/>
      <c r="AQ108" s="655"/>
      <c r="AR108" s="655"/>
      <c r="AS108" s="655"/>
    </row>
    <row r="109" spans="12:45">
      <c r="L109" s="655"/>
      <c r="M109" s="655"/>
      <c r="AB109" s="655"/>
      <c r="AC109" s="655"/>
      <c r="AD109" s="655"/>
      <c r="AE109" s="655"/>
      <c r="AF109" s="655"/>
      <c r="AG109" s="655"/>
      <c r="AH109" s="655"/>
      <c r="AI109" s="655"/>
      <c r="AJ109" s="655"/>
      <c r="AK109" s="655"/>
      <c r="AL109" s="655"/>
      <c r="AM109" s="655"/>
      <c r="AN109" s="655"/>
      <c r="AO109" s="655"/>
      <c r="AP109" s="655"/>
      <c r="AQ109" s="655"/>
      <c r="AR109" s="655"/>
      <c r="AS109" s="655"/>
    </row>
    <row r="110" spans="12:45">
      <c r="L110" s="655"/>
      <c r="M110" s="655"/>
      <c r="AB110" s="655"/>
      <c r="AC110" s="655"/>
      <c r="AD110" s="655"/>
      <c r="AE110" s="655"/>
      <c r="AF110" s="655"/>
      <c r="AG110" s="655"/>
      <c r="AH110" s="655"/>
      <c r="AI110" s="655"/>
      <c r="AJ110" s="655"/>
      <c r="AK110" s="655"/>
      <c r="AL110" s="655"/>
      <c r="AM110" s="655"/>
      <c r="AN110" s="655"/>
      <c r="AO110" s="655"/>
      <c r="AP110" s="655"/>
      <c r="AQ110" s="655"/>
      <c r="AR110" s="655"/>
      <c r="AS110" s="655"/>
    </row>
    <row r="111" spans="12:45">
      <c r="L111" s="655"/>
      <c r="M111" s="655"/>
      <c r="AB111" s="655"/>
      <c r="AC111" s="655"/>
      <c r="AD111" s="655"/>
      <c r="AE111" s="655"/>
      <c r="AF111" s="655"/>
      <c r="AG111" s="655"/>
      <c r="AH111" s="655"/>
      <c r="AI111" s="655"/>
      <c r="AJ111" s="655"/>
      <c r="AK111" s="655"/>
      <c r="AL111" s="655"/>
      <c r="AM111" s="655"/>
      <c r="AN111" s="655"/>
      <c r="AO111" s="655"/>
      <c r="AP111" s="655"/>
      <c r="AQ111" s="655"/>
      <c r="AR111" s="655"/>
      <c r="AS111" s="655"/>
    </row>
    <row r="112" spans="12:45">
      <c r="L112" s="655"/>
      <c r="M112" s="655"/>
      <c r="AB112" s="655"/>
      <c r="AC112" s="655"/>
      <c r="AD112" s="655"/>
      <c r="AE112" s="655"/>
      <c r="AF112" s="655"/>
      <c r="AG112" s="655"/>
      <c r="AH112" s="655"/>
      <c r="AI112" s="655"/>
      <c r="AJ112" s="655"/>
      <c r="AK112" s="655"/>
      <c r="AL112" s="655"/>
      <c r="AM112" s="655"/>
      <c r="AN112" s="655"/>
      <c r="AO112" s="655"/>
      <c r="AP112" s="655"/>
      <c r="AQ112" s="655"/>
      <c r="AR112" s="655"/>
      <c r="AS112" s="655"/>
    </row>
    <row r="113" spans="12:45">
      <c r="L113" s="655"/>
      <c r="M113" s="655"/>
      <c r="AB113" s="655"/>
      <c r="AC113" s="655"/>
      <c r="AD113" s="655"/>
      <c r="AE113" s="655"/>
      <c r="AF113" s="655"/>
      <c r="AG113" s="655"/>
      <c r="AH113" s="655"/>
      <c r="AI113" s="655"/>
      <c r="AJ113" s="655"/>
      <c r="AK113" s="655"/>
      <c r="AL113" s="655"/>
      <c r="AM113" s="655"/>
      <c r="AN113" s="655"/>
      <c r="AO113" s="655"/>
      <c r="AP113" s="655"/>
      <c r="AQ113" s="655"/>
      <c r="AR113" s="655"/>
      <c r="AS113" s="655"/>
    </row>
    <row r="114" spans="12:45">
      <c r="L114" s="655"/>
      <c r="M114" s="655"/>
      <c r="AB114" s="655"/>
      <c r="AC114" s="655"/>
      <c r="AD114" s="655"/>
      <c r="AE114" s="655"/>
      <c r="AF114" s="655"/>
      <c r="AG114" s="655"/>
      <c r="AH114" s="655"/>
      <c r="AI114" s="655"/>
      <c r="AJ114" s="655"/>
      <c r="AK114" s="655"/>
      <c r="AL114" s="655"/>
      <c r="AM114" s="655"/>
      <c r="AN114" s="655"/>
      <c r="AO114" s="655"/>
      <c r="AP114" s="655"/>
      <c r="AQ114" s="655"/>
      <c r="AR114" s="655"/>
      <c r="AS114" s="655"/>
    </row>
    <row r="115" spans="12:45">
      <c r="L115" s="655"/>
      <c r="M115" s="655"/>
      <c r="AB115" s="655"/>
      <c r="AC115" s="655"/>
      <c r="AD115" s="655"/>
      <c r="AE115" s="655"/>
      <c r="AF115" s="655"/>
      <c r="AG115" s="655"/>
      <c r="AH115" s="655"/>
      <c r="AI115" s="655"/>
      <c r="AJ115" s="655"/>
      <c r="AK115" s="655"/>
      <c r="AL115" s="655"/>
      <c r="AM115" s="655"/>
      <c r="AN115" s="655"/>
      <c r="AO115" s="655"/>
      <c r="AP115" s="655"/>
      <c r="AQ115" s="655"/>
      <c r="AR115" s="655"/>
      <c r="AS115" s="655"/>
    </row>
    <row r="116" spans="12:45">
      <c r="L116" s="655"/>
      <c r="M116" s="655"/>
      <c r="AB116" s="655"/>
      <c r="AC116" s="655"/>
      <c r="AD116" s="655"/>
      <c r="AE116" s="655"/>
      <c r="AF116" s="655"/>
      <c r="AG116" s="655"/>
      <c r="AH116" s="655"/>
      <c r="AI116" s="655"/>
      <c r="AJ116" s="655"/>
      <c r="AK116" s="655"/>
      <c r="AL116" s="655"/>
      <c r="AM116" s="655"/>
      <c r="AN116" s="655"/>
      <c r="AO116" s="655"/>
      <c r="AP116" s="655"/>
      <c r="AQ116" s="655"/>
      <c r="AR116" s="655"/>
      <c r="AS116" s="655"/>
    </row>
    <row r="117" spans="12:45">
      <c r="L117" s="655"/>
      <c r="M117" s="655"/>
      <c r="AB117" s="655"/>
      <c r="AC117" s="655"/>
      <c r="AD117" s="655"/>
      <c r="AE117" s="655"/>
      <c r="AF117" s="655"/>
      <c r="AG117" s="655"/>
      <c r="AH117" s="655"/>
      <c r="AI117" s="655"/>
      <c r="AJ117" s="655"/>
      <c r="AK117" s="655"/>
      <c r="AL117" s="655"/>
      <c r="AM117" s="655"/>
      <c r="AN117" s="655"/>
      <c r="AO117" s="655"/>
      <c r="AP117" s="655"/>
      <c r="AQ117" s="655"/>
      <c r="AR117" s="655"/>
      <c r="AS117" s="655"/>
    </row>
    <row r="118" spans="12:45">
      <c r="L118" s="655"/>
      <c r="M118" s="655"/>
      <c r="AB118" s="655"/>
      <c r="AC118" s="655"/>
      <c r="AD118" s="655"/>
      <c r="AE118" s="655"/>
      <c r="AF118" s="655"/>
      <c r="AG118" s="655"/>
      <c r="AH118" s="655"/>
      <c r="AI118" s="655"/>
      <c r="AJ118" s="655"/>
      <c r="AK118" s="655"/>
      <c r="AL118" s="655"/>
      <c r="AM118" s="655"/>
      <c r="AN118" s="655"/>
      <c r="AO118" s="655"/>
      <c r="AP118" s="655"/>
      <c r="AQ118" s="655"/>
      <c r="AR118" s="655"/>
      <c r="AS118" s="655"/>
    </row>
    <row r="119" spans="12:45">
      <c r="L119" s="655"/>
      <c r="M119" s="655"/>
      <c r="AB119" s="655"/>
      <c r="AC119" s="655"/>
      <c r="AD119" s="655"/>
      <c r="AE119" s="655"/>
      <c r="AF119" s="655"/>
      <c r="AG119" s="655"/>
      <c r="AH119" s="655"/>
      <c r="AI119" s="655"/>
      <c r="AJ119" s="655"/>
      <c r="AK119" s="655"/>
      <c r="AL119" s="655"/>
      <c r="AM119" s="655"/>
      <c r="AN119" s="655"/>
      <c r="AO119" s="655"/>
      <c r="AP119" s="655"/>
      <c r="AQ119" s="655"/>
      <c r="AR119" s="655"/>
      <c r="AS119" s="655"/>
    </row>
    <row r="120" spans="12:45">
      <c r="L120" s="655"/>
      <c r="M120" s="655"/>
      <c r="AB120" s="655"/>
      <c r="AC120" s="655"/>
      <c r="AD120" s="655"/>
      <c r="AE120" s="655"/>
      <c r="AF120" s="655"/>
      <c r="AG120" s="655"/>
      <c r="AH120" s="655"/>
      <c r="AI120" s="655"/>
      <c r="AJ120" s="655"/>
      <c r="AK120" s="655"/>
      <c r="AL120" s="655"/>
      <c r="AM120" s="655"/>
      <c r="AN120" s="655"/>
      <c r="AO120" s="655"/>
      <c r="AP120" s="655"/>
      <c r="AQ120" s="655"/>
      <c r="AR120" s="655"/>
      <c r="AS120" s="655"/>
    </row>
    <row r="121" spans="12:45">
      <c r="L121" s="655"/>
      <c r="M121" s="655"/>
      <c r="AB121" s="655"/>
      <c r="AC121" s="655"/>
      <c r="AD121" s="655"/>
      <c r="AE121" s="655"/>
      <c r="AF121" s="655"/>
      <c r="AG121" s="655"/>
      <c r="AH121" s="655"/>
      <c r="AI121" s="655"/>
      <c r="AJ121" s="655"/>
      <c r="AK121" s="655"/>
      <c r="AL121" s="655"/>
      <c r="AM121" s="655"/>
      <c r="AN121" s="655"/>
      <c r="AO121" s="655"/>
      <c r="AP121" s="655"/>
      <c r="AQ121" s="655"/>
      <c r="AR121" s="655"/>
      <c r="AS121" s="655"/>
    </row>
    <row r="122" spans="12:45">
      <c r="L122" s="655"/>
      <c r="M122" s="655"/>
      <c r="AB122" s="655"/>
      <c r="AC122" s="655"/>
      <c r="AD122" s="655"/>
      <c r="AE122" s="655"/>
      <c r="AF122" s="655"/>
      <c r="AG122" s="655"/>
      <c r="AH122" s="655"/>
      <c r="AI122" s="655"/>
      <c r="AJ122" s="655"/>
      <c r="AK122" s="655"/>
      <c r="AL122" s="655"/>
      <c r="AM122" s="655"/>
      <c r="AN122" s="655"/>
      <c r="AO122" s="655"/>
      <c r="AP122" s="655"/>
      <c r="AQ122" s="655"/>
      <c r="AR122" s="655"/>
      <c r="AS122" s="655"/>
    </row>
    <row r="123" spans="12:45">
      <c r="L123" s="655"/>
      <c r="M123" s="655"/>
      <c r="AB123" s="655"/>
      <c r="AC123" s="655"/>
      <c r="AD123" s="655"/>
      <c r="AE123" s="655"/>
      <c r="AF123" s="655"/>
      <c r="AG123" s="655"/>
      <c r="AH123" s="655"/>
      <c r="AI123" s="655"/>
      <c r="AJ123" s="655"/>
      <c r="AK123" s="655"/>
      <c r="AL123" s="655"/>
      <c r="AM123" s="655"/>
      <c r="AN123" s="655"/>
      <c r="AO123" s="655"/>
      <c r="AP123" s="655"/>
      <c r="AQ123" s="655"/>
      <c r="AR123" s="655"/>
      <c r="AS123" s="655"/>
    </row>
    <row r="124" spans="12:45">
      <c r="L124" s="655"/>
      <c r="M124" s="655"/>
      <c r="AB124" s="655"/>
      <c r="AC124" s="655"/>
      <c r="AD124" s="655"/>
      <c r="AE124" s="655"/>
      <c r="AF124" s="655"/>
      <c r="AG124" s="655"/>
      <c r="AH124" s="655"/>
      <c r="AI124" s="655"/>
      <c r="AJ124" s="655"/>
      <c r="AK124" s="655"/>
      <c r="AL124" s="655"/>
      <c r="AM124" s="655"/>
      <c r="AN124" s="655"/>
      <c r="AO124" s="655"/>
      <c r="AP124" s="655"/>
      <c r="AQ124" s="655"/>
      <c r="AR124" s="655"/>
      <c r="AS124" s="655"/>
    </row>
    <row r="125" spans="12:45">
      <c r="L125" s="655"/>
      <c r="M125" s="655"/>
      <c r="AB125" s="655"/>
      <c r="AC125" s="655"/>
      <c r="AD125" s="655"/>
      <c r="AE125" s="655"/>
      <c r="AF125" s="655"/>
      <c r="AG125" s="655"/>
      <c r="AH125" s="655"/>
      <c r="AI125" s="655"/>
      <c r="AJ125" s="655"/>
      <c r="AK125" s="655"/>
      <c r="AL125" s="655"/>
      <c r="AM125" s="655"/>
      <c r="AN125" s="655"/>
      <c r="AO125" s="655"/>
      <c r="AP125" s="655"/>
      <c r="AQ125" s="655"/>
      <c r="AR125" s="655"/>
      <c r="AS125" s="655"/>
    </row>
    <row r="126" spans="12:45">
      <c r="L126" s="655"/>
      <c r="M126" s="655"/>
      <c r="AB126" s="655"/>
      <c r="AC126" s="655"/>
      <c r="AD126" s="655"/>
      <c r="AE126" s="655"/>
      <c r="AF126" s="655"/>
      <c r="AG126" s="655"/>
      <c r="AH126" s="655"/>
      <c r="AI126" s="655"/>
      <c r="AJ126" s="655"/>
      <c r="AK126" s="655"/>
      <c r="AL126" s="655"/>
      <c r="AM126" s="655"/>
      <c r="AN126" s="655"/>
      <c r="AO126" s="655"/>
      <c r="AP126" s="655"/>
      <c r="AQ126" s="655"/>
      <c r="AR126" s="655"/>
      <c r="AS126" s="655"/>
    </row>
    <row r="127" spans="12:45">
      <c r="L127" s="655"/>
      <c r="M127" s="655"/>
      <c r="AB127" s="655"/>
      <c r="AC127" s="655"/>
      <c r="AD127" s="655"/>
      <c r="AE127" s="655"/>
      <c r="AF127" s="655"/>
      <c r="AG127" s="655"/>
      <c r="AH127" s="655"/>
      <c r="AI127" s="655"/>
      <c r="AJ127" s="655"/>
      <c r="AK127" s="655"/>
      <c r="AL127" s="655"/>
      <c r="AM127" s="655"/>
      <c r="AN127" s="655"/>
      <c r="AO127" s="655"/>
      <c r="AP127" s="655"/>
      <c r="AQ127" s="655"/>
      <c r="AR127" s="655"/>
      <c r="AS127" s="655"/>
    </row>
    <row r="128" spans="12:45">
      <c r="L128" s="655"/>
      <c r="M128" s="655"/>
      <c r="AB128" s="655"/>
      <c r="AC128" s="655"/>
      <c r="AD128" s="655"/>
      <c r="AE128" s="655"/>
      <c r="AF128" s="655"/>
      <c r="AG128" s="655"/>
      <c r="AH128" s="655"/>
      <c r="AI128" s="655"/>
      <c r="AJ128" s="655"/>
      <c r="AK128" s="655"/>
      <c r="AL128" s="655"/>
      <c r="AM128" s="655"/>
      <c r="AN128" s="655"/>
      <c r="AO128" s="655"/>
      <c r="AP128" s="655"/>
      <c r="AQ128" s="655"/>
      <c r="AR128" s="655"/>
      <c r="AS128" s="655"/>
    </row>
    <row r="129" spans="12:45">
      <c r="L129" s="655"/>
      <c r="M129" s="655"/>
      <c r="AB129" s="655"/>
      <c r="AC129" s="655"/>
      <c r="AD129" s="655"/>
      <c r="AE129" s="655"/>
      <c r="AF129" s="655"/>
      <c r="AG129" s="655"/>
      <c r="AH129" s="655"/>
      <c r="AI129" s="655"/>
      <c r="AJ129" s="655"/>
      <c r="AK129" s="655"/>
      <c r="AL129" s="655"/>
      <c r="AM129" s="655"/>
      <c r="AN129" s="655"/>
      <c r="AO129" s="655"/>
      <c r="AP129" s="655"/>
      <c r="AQ129" s="655"/>
      <c r="AR129" s="655"/>
      <c r="AS129" s="655"/>
    </row>
    <row r="130" spans="12:45">
      <c r="L130" s="655"/>
      <c r="M130" s="655"/>
      <c r="AB130" s="655"/>
      <c r="AC130" s="655"/>
      <c r="AD130" s="655"/>
      <c r="AE130" s="655"/>
      <c r="AF130" s="655"/>
      <c r="AG130" s="655"/>
      <c r="AH130" s="655"/>
      <c r="AI130" s="655"/>
      <c r="AJ130" s="655"/>
      <c r="AK130" s="655"/>
      <c r="AL130" s="655"/>
      <c r="AM130" s="655"/>
      <c r="AN130" s="655"/>
      <c r="AO130" s="655"/>
      <c r="AP130" s="655"/>
      <c r="AQ130" s="655"/>
      <c r="AR130" s="655"/>
      <c r="AS130" s="655"/>
    </row>
    <row r="131" spans="12:45">
      <c r="L131" s="655"/>
      <c r="M131" s="655"/>
      <c r="AB131" s="655"/>
      <c r="AC131" s="655"/>
      <c r="AD131" s="655"/>
      <c r="AE131" s="655"/>
      <c r="AF131" s="655"/>
      <c r="AG131" s="655"/>
      <c r="AH131" s="655"/>
      <c r="AI131" s="655"/>
      <c r="AJ131" s="655"/>
      <c r="AK131" s="655"/>
      <c r="AL131" s="655"/>
      <c r="AM131" s="655"/>
      <c r="AN131" s="655"/>
      <c r="AO131" s="655"/>
      <c r="AP131" s="655"/>
      <c r="AQ131" s="655"/>
      <c r="AR131" s="655"/>
      <c r="AS131" s="655"/>
    </row>
    <row r="132" spans="12:45">
      <c r="L132" s="655"/>
      <c r="M132" s="655"/>
      <c r="AB132" s="655"/>
      <c r="AC132" s="655"/>
      <c r="AD132" s="655"/>
      <c r="AE132" s="655"/>
      <c r="AF132" s="655"/>
      <c r="AG132" s="655"/>
      <c r="AH132" s="655"/>
      <c r="AI132" s="655"/>
      <c r="AJ132" s="655"/>
      <c r="AK132" s="655"/>
      <c r="AL132" s="655"/>
      <c r="AM132" s="655"/>
      <c r="AN132" s="655"/>
      <c r="AO132" s="655"/>
      <c r="AP132" s="655"/>
      <c r="AQ132" s="655"/>
      <c r="AR132" s="655"/>
      <c r="AS132" s="655"/>
    </row>
    <row r="133" spans="12:45">
      <c r="L133" s="655"/>
      <c r="M133" s="655"/>
      <c r="AB133" s="655"/>
      <c r="AC133" s="655"/>
      <c r="AD133" s="655"/>
      <c r="AE133" s="655"/>
      <c r="AF133" s="655"/>
      <c r="AG133" s="655"/>
      <c r="AH133" s="655"/>
      <c r="AI133" s="655"/>
      <c r="AJ133" s="655"/>
      <c r="AK133" s="655"/>
      <c r="AL133" s="655"/>
      <c r="AM133" s="655"/>
      <c r="AN133" s="655"/>
      <c r="AO133" s="655"/>
      <c r="AP133" s="655"/>
      <c r="AQ133" s="655"/>
      <c r="AR133" s="655"/>
      <c r="AS133" s="655"/>
    </row>
    <row r="134" spans="12:45">
      <c r="L134" s="655"/>
      <c r="M134" s="655"/>
      <c r="AB134" s="655"/>
      <c r="AC134" s="655"/>
      <c r="AD134" s="655"/>
      <c r="AE134" s="655"/>
      <c r="AF134" s="655"/>
      <c r="AG134" s="655"/>
      <c r="AH134" s="655"/>
      <c r="AI134" s="655"/>
      <c r="AJ134" s="655"/>
      <c r="AK134" s="655"/>
      <c r="AL134" s="655"/>
      <c r="AM134" s="655"/>
      <c r="AN134" s="655"/>
      <c r="AO134" s="655"/>
      <c r="AP134" s="655"/>
      <c r="AQ134" s="655"/>
      <c r="AR134" s="655"/>
      <c r="AS134" s="655"/>
    </row>
    <row r="135" spans="12:45">
      <c r="L135" s="655"/>
      <c r="M135" s="655"/>
      <c r="AB135" s="655"/>
      <c r="AC135" s="655"/>
      <c r="AD135" s="655"/>
      <c r="AE135" s="655"/>
      <c r="AF135" s="655"/>
      <c r="AG135" s="655"/>
      <c r="AH135" s="655"/>
      <c r="AI135" s="655"/>
      <c r="AJ135" s="655"/>
      <c r="AK135" s="655"/>
      <c r="AL135" s="655"/>
      <c r="AM135" s="655"/>
      <c r="AN135" s="655"/>
      <c r="AO135" s="655"/>
      <c r="AP135" s="655"/>
      <c r="AQ135" s="655"/>
      <c r="AR135" s="655"/>
      <c r="AS135" s="655"/>
    </row>
    <row r="136" spans="12:45">
      <c r="L136" s="655"/>
      <c r="M136" s="655"/>
      <c r="AB136" s="655"/>
      <c r="AC136" s="655"/>
      <c r="AD136" s="655"/>
      <c r="AE136" s="655"/>
      <c r="AF136" s="655"/>
      <c r="AG136" s="655"/>
      <c r="AH136" s="655"/>
      <c r="AI136" s="655"/>
      <c r="AJ136" s="655"/>
      <c r="AK136" s="655"/>
      <c r="AL136" s="655"/>
      <c r="AM136" s="655"/>
      <c r="AN136" s="655"/>
      <c r="AO136" s="655"/>
      <c r="AP136" s="655"/>
      <c r="AQ136" s="655"/>
      <c r="AR136" s="655"/>
      <c r="AS136" s="655"/>
    </row>
    <row r="137" spans="12:45">
      <c r="L137" s="655"/>
      <c r="M137" s="655"/>
      <c r="AB137" s="655"/>
      <c r="AC137" s="655"/>
      <c r="AD137" s="655"/>
      <c r="AE137" s="655"/>
      <c r="AF137" s="655"/>
      <c r="AG137" s="655"/>
      <c r="AH137" s="655"/>
      <c r="AI137" s="655"/>
      <c r="AJ137" s="655"/>
      <c r="AK137" s="655"/>
      <c r="AL137" s="655"/>
      <c r="AM137" s="655"/>
      <c r="AN137" s="655"/>
      <c r="AO137" s="655"/>
      <c r="AP137" s="655"/>
      <c r="AQ137" s="655"/>
      <c r="AR137" s="655"/>
      <c r="AS137" s="655"/>
    </row>
    <row r="138" spans="12:45">
      <c r="L138" s="655"/>
      <c r="M138" s="655"/>
      <c r="AB138" s="655"/>
      <c r="AC138" s="655"/>
      <c r="AD138" s="655"/>
      <c r="AE138" s="655"/>
      <c r="AF138" s="655"/>
      <c r="AG138" s="655"/>
      <c r="AH138" s="655"/>
      <c r="AI138" s="655"/>
      <c r="AJ138" s="655"/>
      <c r="AK138" s="655"/>
      <c r="AL138" s="655"/>
      <c r="AM138" s="655"/>
      <c r="AN138" s="655"/>
      <c r="AO138" s="655"/>
      <c r="AP138" s="655"/>
      <c r="AQ138" s="655"/>
      <c r="AR138" s="655"/>
      <c r="AS138" s="655"/>
    </row>
    <row r="139" spans="12:45">
      <c r="L139" s="655"/>
      <c r="M139" s="655"/>
      <c r="AB139" s="655"/>
      <c r="AC139" s="655"/>
      <c r="AD139" s="655"/>
      <c r="AE139" s="655"/>
      <c r="AF139" s="655"/>
      <c r="AG139" s="655"/>
      <c r="AH139" s="655"/>
      <c r="AI139" s="655"/>
      <c r="AJ139" s="655"/>
      <c r="AK139" s="655"/>
      <c r="AL139" s="655"/>
      <c r="AM139" s="655"/>
      <c r="AN139" s="655"/>
      <c r="AO139" s="655"/>
      <c r="AP139" s="655"/>
      <c r="AQ139" s="655"/>
      <c r="AR139" s="655"/>
      <c r="AS139" s="655"/>
    </row>
    <row r="140" spans="12:45">
      <c r="L140" s="655"/>
      <c r="M140" s="655"/>
      <c r="AB140" s="655"/>
      <c r="AC140" s="655"/>
      <c r="AD140" s="655"/>
      <c r="AE140" s="655"/>
      <c r="AF140" s="655"/>
      <c r="AG140" s="655"/>
      <c r="AH140" s="655"/>
      <c r="AI140" s="655"/>
      <c r="AJ140" s="655"/>
      <c r="AK140" s="655"/>
      <c r="AL140" s="655"/>
      <c r="AM140" s="655"/>
      <c r="AN140" s="655"/>
      <c r="AO140" s="655"/>
      <c r="AP140" s="655"/>
      <c r="AQ140" s="655"/>
      <c r="AR140" s="655"/>
      <c r="AS140" s="655"/>
    </row>
    <row r="141" spans="12:45">
      <c r="L141" s="655"/>
      <c r="M141" s="655"/>
      <c r="AB141" s="655"/>
      <c r="AC141" s="655"/>
      <c r="AD141" s="655"/>
      <c r="AE141" s="655"/>
      <c r="AF141" s="655"/>
      <c r="AG141" s="655"/>
      <c r="AH141" s="655"/>
      <c r="AI141" s="655"/>
      <c r="AJ141" s="655"/>
      <c r="AK141" s="655"/>
      <c r="AL141" s="655"/>
      <c r="AM141" s="655"/>
      <c r="AN141" s="655"/>
      <c r="AO141" s="655"/>
      <c r="AP141" s="655"/>
      <c r="AQ141" s="655"/>
      <c r="AR141" s="655"/>
      <c r="AS141" s="655"/>
    </row>
    <row r="142" spans="12:45">
      <c r="L142" s="655"/>
      <c r="M142" s="655"/>
      <c r="AB142" s="655"/>
      <c r="AC142" s="655"/>
      <c r="AD142" s="655"/>
      <c r="AE142" s="655"/>
      <c r="AF142" s="655"/>
      <c r="AG142" s="655"/>
      <c r="AH142" s="655"/>
      <c r="AI142" s="655"/>
      <c r="AJ142" s="655"/>
      <c r="AK142" s="655"/>
      <c r="AL142" s="655"/>
      <c r="AM142" s="655"/>
      <c r="AN142" s="655"/>
      <c r="AO142" s="655"/>
      <c r="AP142" s="655"/>
      <c r="AQ142" s="655"/>
      <c r="AR142" s="655"/>
      <c r="AS142" s="655"/>
    </row>
    <row r="143" spans="12:45">
      <c r="L143" s="655"/>
      <c r="M143" s="655"/>
      <c r="AB143" s="655"/>
      <c r="AC143" s="655"/>
      <c r="AD143" s="655"/>
      <c r="AE143" s="655"/>
      <c r="AF143" s="655"/>
      <c r="AG143" s="655"/>
      <c r="AH143" s="655"/>
      <c r="AI143" s="655"/>
      <c r="AJ143" s="655"/>
      <c r="AK143" s="655"/>
      <c r="AL143" s="655"/>
      <c r="AM143" s="655"/>
      <c r="AN143" s="655"/>
      <c r="AO143" s="655"/>
      <c r="AP143" s="655"/>
      <c r="AQ143" s="655"/>
      <c r="AR143" s="655"/>
      <c r="AS143" s="655"/>
    </row>
    <row r="144" spans="12:45">
      <c r="L144" s="655"/>
      <c r="M144" s="655"/>
      <c r="AB144" s="655"/>
      <c r="AC144" s="655"/>
      <c r="AD144" s="655"/>
      <c r="AE144" s="655"/>
      <c r="AF144" s="655"/>
      <c r="AG144" s="655"/>
      <c r="AH144" s="655"/>
      <c r="AI144" s="655"/>
      <c r="AJ144" s="655"/>
      <c r="AK144" s="655"/>
      <c r="AL144" s="655"/>
      <c r="AM144" s="655"/>
      <c r="AN144" s="655"/>
      <c r="AO144" s="655"/>
      <c r="AP144" s="655"/>
      <c r="AQ144" s="655"/>
      <c r="AR144" s="655"/>
      <c r="AS144" s="655"/>
    </row>
    <row r="145" spans="12:45">
      <c r="L145" s="655"/>
      <c r="M145" s="655"/>
      <c r="AB145" s="655"/>
      <c r="AC145" s="655"/>
      <c r="AD145" s="655"/>
      <c r="AE145" s="655"/>
      <c r="AF145" s="655"/>
      <c r="AG145" s="655"/>
      <c r="AH145" s="655"/>
      <c r="AI145" s="655"/>
      <c r="AJ145" s="655"/>
      <c r="AK145" s="655"/>
      <c r="AL145" s="655"/>
      <c r="AM145" s="655"/>
      <c r="AN145" s="655"/>
      <c r="AO145" s="655"/>
      <c r="AP145" s="655"/>
      <c r="AQ145" s="655"/>
      <c r="AR145" s="655"/>
      <c r="AS145" s="655"/>
    </row>
    <row r="146" spans="12:45">
      <c r="L146" s="655"/>
      <c r="M146" s="655"/>
      <c r="AB146" s="655"/>
      <c r="AC146" s="655"/>
      <c r="AD146" s="655"/>
      <c r="AE146" s="655"/>
      <c r="AF146" s="655"/>
      <c r="AG146" s="655"/>
      <c r="AH146" s="655"/>
      <c r="AI146" s="655"/>
      <c r="AJ146" s="655"/>
      <c r="AK146" s="655"/>
      <c r="AL146" s="655"/>
      <c r="AM146" s="655"/>
      <c r="AN146" s="655"/>
      <c r="AO146" s="655"/>
      <c r="AP146" s="655"/>
      <c r="AQ146" s="655"/>
      <c r="AR146" s="655"/>
      <c r="AS146" s="655"/>
    </row>
    <row r="147" spans="12:45">
      <c r="L147" s="655"/>
      <c r="M147" s="655"/>
      <c r="AB147" s="655"/>
      <c r="AC147" s="655"/>
      <c r="AD147" s="655"/>
      <c r="AE147" s="655"/>
      <c r="AF147" s="655"/>
      <c r="AG147" s="655"/>
      <c r="AH147" s="655"/>
      <c r="AI147" s="655"/>
      <c r="AJ147" s="655"/>
      <c r="AK147" s="655"/>
      <c r="AL147" s="655"/>
      <c r="AM147" s="655"/>
      <c r="AN147" s="655"/>
      <c r="AO147" s="655"/>
      <c r="AP147" s="655"/>
      <c r="AQ147" s="655"/>
      <c r="AR147" s="655"/>
      <c r="AS147" s="655"/>
    </row>
    <row r="148" spans="12:45">
      <c r="L148" s="655"/>
      <c r="M148" s="655"/>
      <c r="AB148" s="655"/>
      <c r="AC148" s="655"/>
      <c r="AD148" s="655"/>
      <c r="AE148" s="655"/>
      <c r="AF148" s="655"/>
      <c r="AG148" s="655"/>
      <c r="AH148" s="655"/>
      <c r="AI148" s="655"/>
      <c r="AJ148" s="655"/>
      <c r="AK148" s="655"/>
      <c r="AL148" s="655"/>
      <c r="AM148" s="655"/>
      <c r="AN148" s="655"/>
      <c r="AO148" s="655"/>
      <c r="AP148" s="655"/>
      <c r="AQ148" s="655"/>
      <c r="AR148" s="655"/>
      <c r="AS148" s="655"/>
    </row>
    <row r="149" spans="12:45">
      <c r="L149" s="655"/>
      <c r="M149" s="655"/>
      <c r="AB149" s="655"/>
      <c r="AC149" s="655"/>
      <c r="AD149" s="655"/>
      <c r="AE149" s="655"/>
      <c r="AF149" s="655"/>
      <c r="AG149" s="655"/>
      <c r="AH149" s="655"/>
      <c r="AI149" s="655"/>
      <c r="AJ149" s="655"/>
      <c r="AK149" s="655"/>
      <c r="AL149" s="655"/>
      <c r="AM149" s="655"/>
      <c r="AN149" s="655"/>
      <c r="AO149" s="655"/>
      <c r="AP149" s="655"/>
      <c r="AQ149" s="655"/>
      <c r="AR149" s="655"/>
      <c r="AS149" s="655"/>
    </row>
    <row r="150" spans="12:45">
      <c r="L150" s="655"/>
      <c r="M150" s="655"/>
      <c r="AB150" s="655"/>
      <c r="AC150" s="655"/>
      <c r="AD150" s="655"/>
      <c r="AE150" s="655"/>
      <c r="AF150" s="655"/>
      <c r="AG150" s="655"/>
      <c r="AH150" s="655"/>
      <c r="AI150" s="655"/>
      <c r="AJ150" s="655"/>
      <c r="AK150" s="655"/>
      <c r="AL150" s="655"/>
      <c r="AM150" s="655"/>
      <c r="AN150" s="655"/>
      <c r="AO150" s="655"/>
      <c r="AP150" s="655"/>
      <c r="AQ150" s="655"/>
      <c r="AR150" s="655"/>
      <c r="AS150" s="655"/>
    </row>
    <row r="151" spans="12:45">
      <c r="L151" s="655"/>
      <c r="M151" s="655"/>
      <c r="AB151" s="655"/>
      <c r="AC151" s="655"/>
      <c r="AD151" s="655"/>
      <c r="AE151" s="655"/>
      <c r="AF151" s="655"/>
      <c r="AG151" s="655"/>
      <c r="AH151" s="655"/>
      <c r="AI151" s="655"/>
      <c r="AJ151" s="655"/>
      <c r="AK151" s="655"/>
      <c r="AL151" s="655"/>
      <c r="AM151" s="655"/>
      <c r="AN151" s="655"/>
      <c r="AO151" s="655"/>
      <c r="AP151" s="655"/>
      <c r="AQ151" s="655"/>
      <c r="AR151" s="655"/>
      <c r="AS151" s="655"/>
    </row>
    <row r="152" spans="12:45">
      <c r="L152" s="655"/>
      <c r="M152" s="655"/>
      <c r="AB152" s="655"/>
      <c r="AC152" s="655"/>
      <c r="AD152" s="655"/>
      <c r="AE152" s="655"/>
      <c r="AF152" s="655"/>
      <c r="AG152" s="655"/>
      <c r="AH152" s="655"/>
      <c r="AI152" s="655"/>
      <c r="AJ152" s="655"/>
      <c r="AK152" s="655"/>
      <c r="AL152" s="655"/>
      <c r="AM152" s="655"/>
      <c r="AN152" s="655"/>
      <c r="AO152" s="655"/>
      <c r="AP152" s="655"/>
      <c r="AQ152" s="655"/>
      <c r="AR152" s="655"/>
      <c r="AS152" s="655"/>
    </row>
    <row r="153" spans="12:45">
      <c r="L153" s="655"/>
      <c r="M153" s="655"/>
      <c r="AB153" s="655"/>
      <c r="AC153" s="655"/>
      <c r="AD153" s="655"/>
      <c r="AE153" s="655"/>
      <c r="AF153" s="655"/>
      <c r="AG153" s="655"/>
      <c r="AH153" s="655"/>
      <c r="AI153" s="655"/>
      <c r="AJ153" s="655"/>
      <c r="AK153" s="655"/>
      <c r="AL153" s="655"/>
      <c r="AM153" s="655"/>
      <c r="AN153" s="655"/>
      <c r="AO153" s="655"/>
      <c r="AP153" s="655"/>
      <c r="AQ153" s="655"/>
      <c r="AR153" s="655"/>
      <c r="AS153" s="655"/>
    </row>
    <row r="154" spans="12:45">
      <c r="L154" s="655"/>
      <c r="M154" s="655"/>
      <c r="AB154" s="655"/>
      <c r="AC154" s="655"/>
      <c r="AD154" s="655"/>
      <c r="AE154" s="655"/>
      <c r="AF154" s="655"/>
      <c r="AG154" s="655"/>
      <c r="AH154" s="655"/>
      <c r="AI154" s="655"/>
      <c r="AJ154" s="655"/>
      <c r="AK154" s="655"/>
      <c r="AL154" s="655"/>
      <c r="AM154" s="655"/>
      <c r="AN154" s="655"/>
      <c r="AO154" s="655"/>
      <c r="AP154" s="655"/>
      <c r="AQ154" s="655"/>
      <c r="AR154" s="655"/>
      <c r="AS154" s="655"/>
    </row>
    <row r="155" spans="12:45">
      <c r="L155" s="655"/>
      <c r="M155" s="655"/>
      <c r="AB155" s="655"/>
      <c r="AC155" s="655"/>
      <c r="AD155" s="655"/>
      <c r="AE155" s="655"/>
      <c r="AF155" s="655"/>
      <c r="AG155" s="655"/>
      <c r="AH155" s="655"/>
      <c r="AI155" s="655"/>
      <c r="AJ155" s="655"/>
      <c r="AK155" s="655"/>
      <c r="AL155" s="655"/>
      <c r="AM155" s="655"/>
      <c r="AN155" s="655"/>
      <c r="AO155" s="655"/>
      <c r="AP155" s="655"/>
      <c r="AQ155" s="655"/>
      <c r="AR155" s="655"/>
      <c r="AS155" s="655"/>
    </row>
    <row r="156" spans="12:45">
      <c r="L156" s="655"/>
      <c r="M156" s="655"/>
      <c r="AB156" s="655"/>
      <c r="AC156" s="655"/>
      <c r="AD156" s="655"/>
      <c r="AE156" s="655"/>
      <c r="AF156" s="655"/>
      <c r="AG156" s="655"/>
      <c r="AH156" s="655"/>
      <c r="AI156" s="655"/>
      <c r="AJ156" s="655"/>
      <c r="AK156" s="655"/>
      <c r="AL156" s="655"/>
      <c r="AM156" s="655"/>
      <c r="AN156" s="655"/>
      <c r="AO156" s="655"/>
      <c r="AP156" s="655"/>
      <c r="AQ156" s="655"/>
      <c r="AR156" s="655"/>
      <c r="AS156" s="655"/>
    </row>
    <row r="157" spans="12:45">
      <c r="L157" s="655"/>
      <c r="M157" s="655"/>
      <c r="AB157" s="655"/>
      <c r="AC157" s="655"/>
      <c r="AD157" s="655"/>
      <c r="AE157" s="655"/>
      <c r="AF157" s="655"/>
      <c r="AG157" s="655"/>
      <c r="AH157" s="655"/>
      <c r="AI157" s="655"/>
      <c r="AJ157" s="655"/>
      <c r="AK157" s="655"/>
      <c r="AL157" s="655"/>
      <c r="AM157" s="655"/>
      <c r="AN157" s="655"/>
      <c r="AO157" s="655"/>
      <c r="AP157" s="655"/>
      <c r="AQ157" s="655"/>
      <c r="AR157" s="655"/>
      <c r="AS157" s="655"/>
    </row>
    <row r="158" spans="12:45">
      <c r="L158" s="655"/>
      <c r="M158" s="655"/>
      <c r="AB158" s="655"/>
      <c r="AC158" s="655"/>
      <c r="AD158" s="655"/>
      <c r="AE158" s="655"/>
      <c r="AF158" s="655"/>
      <c r="AG158" s="655"/>
      <c r="AH158" s="655"/>
      <c r="AI158" s="655"/>
      <c r="AJ158" s="655"/>
      <c r="AK158" s="655"/>
      <c r="AL158" s="655"/>
      <c r="AM158" s="655"/>
      <c r="AN158" s="655"/>
      <c r="AO158" s="655"/>
      <c r="AP158" s="655"/>
      <c r="AQ158" s="655"/>
      <c r="AR158" s="655"/>
      <c r="AS158" s="655"/>
    </row>
    <row r="159" spans="12:45">
      <c r="L159" s="655"/>
      <c r="M159" s="655"/>
      <c r="AB159" s="655"/>
      <c r="AC159" s="655"/>
      <c r="AD159" s="655"/>
      <c r="AE159" s="655"/>
      <c r="AF159" s="655"/>
      <c r="AG159" s="655"/>
      <c r="AH159" s="655"/>
      <c r="AI159" s="655"/>
      <c r="AJ159" s="655"/>
      <c r="AK159" s="655"/>
      <c r="AL159" s="655"/>
      <c r="AM159" s="655"/>
      <c r="AN159" s="655"/>
      <c r="AO159" s="655"/>
      <c r="AP159" s="655"/>
      <c r="AQ159" s="655"/>
      <c r="AR159" s="655"/>
      <c r="AS159" s="655"/>
    </row>
    <row r="160" spans="12:45">
      <c r="L160" s="655"/>
      <c r="M160" s="655"/>
      <c r="AB160" s="655"/>
      <c r="AC160" s="655"/>
      <c r="AD160" s="655"/>
      <c r="AE160" s="655"/>
      <c r="AF160" s="655"/>
      <c r="AG160" s="655"/>
      <c r="AH160" s="655"/>
      <c r="AI160" s="655"/>
      <c r="AJ160" s="655"/>
      <c r="AK160" s="655"/>
      <c r="AL160" s="655"/>
      <c r="AM160" s="655"/>
      <c r="AN160" s="655"/>
      <c r="AO160" s="655"/>
      <c r="AP160" s="655"/>
      <c r="AQ160" s="655"/>
      <c r="AR160" s="655"/>
      <c r="AS160" s="655"/>
    </row>
    <row r="161" spans="12:45">
      <c r="L161" s="655"/>
      <c r="M161" s="655"/>
      <c r="AB161" s="655"/>
      <c r="AC161" s="655"/>
      <c r="AD161" s="655"/>
      <c r="AE161" s="655"/>
      <c r="AF161" s="655"/>
      <c r="AG161" s="655"/>
      <c r="AH161" s="655"/>
      <c r="AI161" s="655"/>
      <c r="AJ161" s="655"/>
      <c r="AK161" s="655"/>
      <c r="AL161" s="655"/>
      <c r="AM161" s="655"/>
      <c r="AN161" s="655"/>
      <c r="AO161" s="655"/>
      <c r="AP161" s="655"/>
      <c r="AQ161" s="655"/>
      <c r="AR161" s="655"/>
      <c r="AS161" s="655"/>
    </row>
    <row r="162" spans="12:45">
      <c r="L162" s="655"/>
      <c r="M162" s="655"/>
      <c r="AB162" s="655"/>
      <c r="AC162" s="655"/>
      <c r="AD162" s="655"/>
      <c r="AE162" s="655"/>
      <c r="AF162" s="655"/>
      <c r="AG162" s="655"/>
      <c r="AH162" s="655"/>
      <c r="AI162" s="655"/>
      <c r="AJ162" s="655"/>
      <c r="AK162" s="655"/>
      <c r="AL162" s="655"/>
      <c r="AM162" s="655"/>
      <c r="AN162" s="655"/>
      <c r="AO162" s="655"/>
      <c r="AP162" s="655"/>
      <c r="AQ162" s="655"/>
      <c r="AR162" s="655"/>
      <c r="AS162" s="655"/>
    </row>
    <row r="163" spans="12:45">
      <c r="L163" s="655"/>
      <c r="M163" s="655"/>
      <c r="AB163" s="655"/>
      <c r="AC163" s="655"/>
      <c r="AD163" s="655"/>
      <c r="AE163" s="655"/>
      <c r="AF163" s="655"/>
      <c r="AG163" s="655"/>
      <c r="AH163" s="655"/>
      <c r="AI163" s="655"/>
      <c r="AJ163" s="655"/>
      <c r="AK163" s="655"/>
      <c r="AL163" s="655"/>
      <c r="AM163" s="655"/>
      <c r="AN163" s="655"/>
      <c r="AO163" s="655"/>
      <c r="AP163" s="655"/>
      <c r="AQ163" s="655"/>
      <c r="AR163" s="655"/>
      <c r="AS163" s="655"/>
    </row>
    <row r="164" spans="12:45">
      <c r="L164" s="655"/>
      <c r="M164" s="655"/>
      <c r="AB164" s="655"/>
      <c r="AC164" s="655"/>
      <c r="AD164" s="655"/>
      <c r="AE164" s="655"/>
      <c r="AF164" s="655"/>
      <c r="AG164" s="655"/>
      <c r="AH164" s="655"/>
      <c r="AI164" s="655"/>
      <c r="AJ164" s="655"/>
      <c r="AK164" s="655"/>
      <c r="AL164" s="655"/>
      <c r="AM164" s="655"/>
      <c r="AN164" s="655"/>
      <c r="AO164" s="655"/>
      <c r="AP164" s="655"/>
      <c r="AQ164" s="655"/>
      <c r="AR164" s="655"/>
      <c r="AS164" s="655"/>
    </row>
    <row r="165" spans="12:45">
      <c r="L165" s="655"/>
      <c r="M165" s="655"/>
      <c r="AB165" s="655"/>
      <c r="AC165" s="655"/>
      <c r="AD165" s="655"/>
      <c r="AE165" s="655"/>
      <c r="AF165" s="655"/>
      <c r="AG165" s="655"/>
      <c r="AH165" s="655"/>
      <c r="AI165" s="655"/>
      <c r="AJ165" s="655"/>
      <c r="AK165" s="655"/>
      <c r="AL165" s="655"/>
      <c r="AM165" s="655"/>
      <c r="AN165" s="655"/>
      <c r="AO165" s="655"/>
      <c r="AP165" s="655"/>
      <c r="AQ165" s="655"/>
      <c r="AR165" s="655"/>
      <c r="AS165" s="655"/>
    </row>
    <row r="166" spans="12:45">
      <c r="L166" s="655"/>
      <c r="M166" s="655"/>
      <c r="AB166" s="655"/>
      <c r="AC166" s="655"/>
      <c r="AD166" s="655"/>
      <c r="AE166" s="655"/>
      <c r="AF166" s="655"/>
      <c r="AG166" s="655"/>
      <c r="AH166" s="655"/>
      <c r="AI166" s="655"/>
      <c r="AJ166" s="655"/>
      <c r="AK166" s="655"/>
      <c r="AL166" s="655"/>
      <c r="AM166" s="655"/>
      <c r="AN166" s="655"/>
      <c r="AO166" s="655"/>
      <c r="AP166" s="655"/>
      <c r="AQ166" s="655"/>
      <c r="AR166" s="655"/>
      <c r="AS166" s="655"/>
    </row>
    <row r="167" spans="12:45">
      <c r="L167" s="655"/>
      <c r="M167" s="655"/>
      <c r="AB167" s="655"/>
      <c r="AC167" s="655"/>
      <c r="AD167" s="655"/>
      <c r="AE167" s="655"/>
      <c r="AF167" s="655"/>
      <c r="AG167" s="655"/>
      <c r="AH167" s="655"/>
      <c r="AI167" s="655"/>
      <c r="AJ167" s="655"/>
      <c r="AK167" s="655"/>
      <c r="AL167" s="655"/>
      <c r="AM167" s="655"/>
      <c r="AN167" s="655"/>
      <c r="AO167" s="655"/>
      <c r="AP167" s="655"/>
      <c r="AQ167" s="655"/>
      <c r="AR167" s="655"/>
      <c r="AS167" s="655"/>
    </row>
    <row r="168" spans="12:45">
      <c r="L168" s="655"/>
      <c r="M168" s="655"/>
      <c r="AB168" s="655"/>
      <c r="AC168" s="655"/>
      <c r="AD168" s="655"/>
      <c r="AE168" s="655"/>
      <c r="AF168" s="655"/>
      <c r="AG168" s="655"/>
      <c r="AH168" s="655"/>
      <c r="AI168" s="655"/>
      <c r="AJ168" s="655"/>
      <c r="AK168" s="655"/>
      <c r="AL168" s="655"/>
      <c r="AM168" s="655"/>
      <c r="AN168" s="655"/>
      <c r="AO168" s="655"/>
      <c r="AP168" s="655"/>
      <c r="AQ168" s="655"/>
      <c r="AR168" s="655"/>
      <c r="AS168" s="655"/>
    </row>
    <row r="169" spans="12:45">
      <c r="L169" s="655"/>
      <c r="M169" s="655"/>
      <c r="AB169" s="655"/>
      <c r="AC169" s="655"/>
      <c r="AD169" s="655"/>
      <c r="AE169" s="655"/>
      <c r="AF169" s="655"/>
      <c r="AG169" s="655"/>
      <c r="AH169" s="655"/>
      <c r="AI169" s="655"/>
      <c r="AJ169" s="655"/>
      <c r="AK169" s="655"/>
      <c r="AL169" s="655"/>
      <c r="AM169" s="655"/>
      <c r="AN169" s="655"/>
      <c r="AO169" s="655"/>
      <c r="AP169" s="655"/>
      <c r="AQ169" s="655"/>
      <c r="AR169" s="655"/>
      <c r="AS169" s="655"/>
    </row>
    <row r="170" spans="12:45">
      <c r="L170" s="655"/>
      <c r="M170" s="655"/>
      <c r="AB170" s="655"/>
      <c r="AC170" s="655"/>
      <c r="AD170" s="655"/>
      <c r="AE170" s="655"/>
      <c r="AF170" s="655"/>
      <c r="AG170" s="655"/>
      <c r="AH170" s="655"/>
      <c r="AI170" s="655"/>
      <c r="AJ170" s="655"/>
      <c r="AK170" s="655"/>
      <c r="AL170" s="655"/>
      <c r="AM170" s="655"/>
      <c r="AN170" s="655"/>
      <c r="AO170" s="655"/>
      <c r="AP170" s="655"/>
      <c r="AQ170" s="655"/>
      <c r="AR170" s="655"/>
      <c r="AS170" s="655"/>
    </row>
    <row r="171" spans="12:45">
      <c r="L171" s="655"/>
      <c r="M171" s="655"/>
      <c r="AB171" s="655"/>
      <c r="AC171" s="655"/>
      <c r="AD171" s="655"/>
      <c r="AE171" s="655"/>
      <c r="AF171" s="655"/>
      <c r="AG171" s="655"/>
      <c r="AH171" s="655"/>
      <c r="AI171" s="655"/>
      <c r="AJ171" s="655"/>
      <c r="AK171" s="655"/>
      <c r="AL171" s="655"/>
      <c r="AM171" s="655"/>
      <c r="AN171" s="655"/>
      <c r="AO171" s="655"/>
      <c r="AP171" s="655"/>
      <c r="AQ171" s="655"/>
      <c r="AR171" s="655"/>
      <c r="AS171" s="655"/>
    </row>
    <row r="172" spans="12:45">
      <c r="L172" s="655"/>
      <c r="M172" s="655"/>
      <c r="AB172" s="655"/>
      <c r="AC172" s="655"/>
      <c r="AD172" s="655"/>
      <c r="AE172" s="655"/>
      <c r="AF172" s="655"/>
      <c r="AG172" s="655"/>
      <c r="AH172" s="655"/>
      <c r="AI172" s="655"/>
      <c r="AJ172" s="655"/>
      <c r="AK172" s="655"/>
      <c r="AL172" s="655"/>
      <c r="AM172" s="655"/>
      <c r="AN172" s="655"/>
      <c r="AO172" s="655"/>
      <c r="AP172" s="655"/>
      <c r="AQ172" s="655"/>
      <c r="AR172" s="655"/>
      <c r="AS172" s="655"/>
    </row>
    <row r="173" spans="12:45">
      <c r="L173" s="655"/>
      <c r="M173" s="655"/>
      <c r="AB173" s="655"/>
      <c r="AC173" s="655"/>
      <c r="AD173" s="655"/>
      <c r="AE173" s="655"/>
      <c r="AF173" s="655"/>
      <c r="AG173" s="655"/>
      <c r="AH173" s="655"/>
      <c r="AI173" s="655"/>
      <c r="AJ173" s="655"/>
      <c r="AK173" s="655"/>
      <c r="AL173" s="655"/>
      <c r="AM173" s="655"/>
      <c r="AN173" s="655"/>
      <c r="AO173" s="655"/>
      <c r="AP173" s="655"/>
      <c r="AQ173" s="655"/>
      <c r="AR173" s="655"/>
      <c r="AS173" s="655"/>
    </row>
    <row r="174" spans="12:45">
      <c r="L174" s="655"/>
      <c r="M174" s="655"/>
      <c r="AB174" s="655"/>
      <c r="AC174" s="655"/>
      <c r="AD174" s="655"/>
      <c r="AE174" s="655"/>
      <c r="AF174" s="655"/>
      <c r="AG174" s="655"/>
      <c r="AH174" s="655"/>
      <c r="AI174" s="655"/>
      <c r="AJ174" s="655"/>
      <c r="AK174" s="655"/>
      <c r="AL174" s="655"/>
      <c r="AM174" s="655"/>
      <c r="AN174" s="655"/>
      <c r="AO174" s="655"/>
      <c r="AP174" s="655"/>
      <c r="AQ174" s="655"/>
      <c r="AR174" s="655"/>
      <c r="AS174" s="655"/>
    </row>
    <row r="175" spans="12:45">
      <c r="L175" s="655"/>
      <c r="M175" s="655"/>
      <c r="AB175" s="655"/>
      <c r="AC175" s="655"/>
      <c r="AD175" s="655"/>
      <c r="AE175" s="655"/>
      <c r="AF175" s="655"/>
      <c r="AG175" s="655"/>
      <c r="AH175" s="655"/>
      <c r="AI175" s="655"/>
      <c r="AJ175" s="655"/>
      <c r="AK175" s="655"/>
      <c r="AL175" s="655"/>
      <c r="AM175" s="655"/>
      <c r="AN175" s="655"/>
      <c r="AO175" s="655"/>
      <c r="AP175" s="655"/>
      <c r="AQ175" s="655"/>
      <c r="AR175" s="655"/>
      <c r="AS175" s="655"/>
    </row>
    <row r="176" spans="12:45">
      <c r="L176" s="655"/>
      <c r="M176" s="655"/>
      <c r="AB176" s="655"/>
      <c r="AC176" s="655"/>
      <c r="AD176" s="655"/>
      <c r="AE176" s="655"/>
      <c r="AF176" s="655"/>
      <c r="AG176" s="655"/>
      <c r="AH176" s="655"/>
      <c r="AI176" s="655"/>
      <c r="AJ176" s="655"/>
      <c r="AK176" s="655"/>
      <c r="AL176" s="655"/>
      <c r="AM176" s="655"/>
      <c r="AN176" s="655"/>
      <c r="AO176" s="655"/>
      <c r="AP176" s="655"/>
      <c r="AQ176" s="655"/>
      <c r="AR176" s="655"/>
      <c r="AS176" s="655"/>
    </row>
    <row r="177" spans="12:45">
      <c r="L177" s="655"/>
      <c r="M177" s="655"/>
      <c r="AB177" s="655"/>
      <c r="AC177" s="655"/>
      <c r="AD177" s="655"/>
      <c r="AE177" s="655"/>
      <c r="AF177" s="655"/>
      <c r="AG177" s="655"/>
      <c r="AH177" s="655"/>
      <c r="AI177" s="655"/>
      <c r="AJ177" s="655"/>
      <c r="AK177" s="655"/>
      <c r="AL177" s="655"/>
      <c r="AM177" s="655"/>
      <c r="AN177" s="655"/>
      <c r="AO177" s="655"/>
      <c r="AP177" s="655"/>
      <c r="AQ177" s="655"/>
      <c r="AR177" s="655"/>
      <c r="AS177" s="655"/>
    </row>
    <row r="178" spans="12:45">
      <c r="L178" s="655"/>
      <c r="M178" s="655"/>
      <c r="AB178" s="655"/>
      <c r="AC178" s="655"/>
      <c r="AD178" s="655"/>
      <c r="AE178" s="655"/>
      <c r="AF178" s="655"/>
      <c r="AG178" s="655"/>
      <c r="AH178" s="655"/>
      <c r="AI178" s="655"/>
      <c r="AJ178" s="655"/>
      <c r="AK178" s="655"/>
      <c r="AL178" s="655"/>
      <c r="AM178" s="655"/>
      <c r="AN178" s="655"/>
      <c r="AO178" s="655"/>
      <c r="AP178" s="655"/>
      <c r="AQ178" s="655"/>
      <c r="AR178" s="655"/>
      <c r="AS178" s="655"/>
    </row>
    <row r="179" spans="12:45">
      <c r="L179" s="655"/>
      <c r="M179" s="655"/>
      <c r="AB179" s="655"/>
      <c r="AC179" s="655"/>
      <c r="AD179" s="655"/>
      <c r="AE179" s="655"/>
      <c r="AF179" s="655"/>
      <c r="AG179" s="655"/>
      <c r="AH179" s="655"/>
      <c r="AI179" s="655"/>
      <c r="AJ179" s="655"/>
      <c r="AK179" s="655"/>
      <c r="AL179" s="655"/>
      <c r="AM179" s="655"/>
      <c r="AN179" s="655"/>
      <c r="AO179" s="655"/>
      <c r="AP179" s="655"/>
      <c r="AQ179" s="655"/>
      <c r="AR179" s="655"/>
      <c r="AS179" s="655"/>
    </row>
    <row r="180" spans="12:45">
      <c r="L180" s="655"/>
      <c r="M180" s="655"/>
      <c r="AB180" s="655"/>
      <c r="AC180" s="655"/>
      <c r="AD180" s="655"/>
      <c r="AE180" s="655"/>
      <c r="AF180" s="655"/>
      <c r="AG180" s="655"/>
      <c r="AH180" s="655"/>
      <c r="AI180" s="655"/>
      <c r="AJ180" s="655"/>
      <c r="AK180" s="655"/>
      <c r="AL180" s="655"/>
      <c r="AM180" s="655"/>
      <c r="AN180" s="655"/>
      <c r="AO180" s="655"/>
      <c r="AP180" s="655"/>
      <c r="AQ180" s="655"/>
      <c r="AR180" s="655"/>
      <c r="AS180" s="655"/>
    </row>
    <row r="181" spans="12:45">
      <c r="L181" s="655"/>
      <c r="M181" s="655"/>
      <c r="AB181" s="655"/>
      <c r="AC181" s="655"/>
      <c r="AD181" s="655"/>
      <c r="AE181" s="655"/>
      <c r="AF181" s="655"/>
      <c r="AG181" s="655"/>
      <c r="AH181" s="655"/>
      <c r="AI181" s="655"/>
      <c r="AJ181" s="655"/>
      <c r="AK181" s="655"/>
      <c r="AL181" s="655"/>
      <c r="AM181" s="655"/>
      <c r="AN181" s="655"/>
      <c r="AO181" s="655"/>
      <c r="AP181" s="655"/>
      <c r="AQ181" s="655"/>
      <c r="AR181" s="655"/>
      <c r="AS181" s="655"/>
    </row>
    <row r="182" spans="12:45">
      <c r="L182" s="655"/>
      <c r="M182" s="655"/>
      <c r="AB182" s="655"/>
      <c r="AC182" s="655"/>
      <c r="AD182" s="655"/>
      <c r="AE182" s="655"/>
      <c r="AF182" s="655"/>
      <c r="AG182" s="655"/>
      <c r="AH182" s="655"/>
      <c r="AI182" s="655"/>
      <c r="AJ182" s="655"/>
      <c r="AK182" s="655"/>
      <c r="AL182" s="655"/>
      <c r="AM182" s="655"/>
      <c r="AN182" s="655"/>
      <c r="AO182" s="655"/>
      <c r="AP182" s="655"/>
      <c r="AQ182" s="655"/>
      <c r="AR182" s="655"/>
      <c r="AS182" s="655"/>
    </row>
    <row r="183" spans="12:45">
      <c r="L183" s="655"/>
      <c r="M183" s="655"/>
      <c r="AB183" s="655"/>
      <c r="AC183" s="655"/>
      <c r="AD183" s="655"/>
      <c r="AE183" s="655"/>
      <c r="AF183" s="655"/>
      <c r="AG183" s="655"/>
      <c r="AH183" s="655"/>
      <c r="AI183" s="655"/>
      <c r="AJ183" s="655"/>
      <c r="AK183" s="655"/>
      <c r="AL183" s="655"/>
      <c r="AM183" s="655"/>
      <c r="AN183" s="655"/>
      <c r="AO183" s="655"/>
      <c r="AP183" s="655"/>
      <c r="AQ183" s="655"/>
      <c r="AR183" s="655"/>
      <c r="AS183" s="655"/>
    </row>
    <row r="184" spans="12:45">
      <c r="L184" s="655"/>
      <c r="M184" s="655"/>
      <c r="AB184" s="655"/>
      <c r="AC184" s="655"/>
      <c r="AD184" s="655"/>
      <c r="AE184" s="655"/>
      <c r="AF184" s="655"/>
      <c r="AG184" s="655"/>
      <c r="AH184" s="655"/>
      <c r="AI184" s="655"/>
      <c r="AJ184" s="655"/>
      <c r="AK184" s="655"/>
      <c r="AL184" s="655"/>
      <c r="AM184" s="655"/>
      <c r="AN184" s="655"/>
      <c r="AO184" s="655"/>
      <c r="AP184" s="655"/>
      <c r="AQ184" s="655"/>
      <c r="AR184" s="655"/>
      <c r="AS184" s="655"/>
    </row>
    <row r="185" spans="12:45">
      <c r="L185" s="655"/>
      <c r="M185" s="655"/>
      <c r="AB185" s="655"/>
      <c r="AC185" s="655"/>
      <c r="AD185" s="655"/>
      <c r="AE185" s="655"/>
      <c r="AF185" s="655"/>
      <c r="AG185" s="655"/>
      <c r="AH185" s="655"/>
      <c r="AI185" s="655"/>
      <c r="AJ185" s="655"/>
      <c r="AK185" s="655"/>
      <c r="AL185" s="655"/>
      <c r="AM185" s="655"/>
      <c r="AN185" s="655"/>
      <c r="AO185" s="655"/>
      <c r="AP185" s="655"/>
      <c r="AQ185" s="655"/>
      <c r="AR185" s="655"/>
      <c r="AS185" s="655"/>
    </row>
    <row r="186" spans="12:45">
      <c r="L186" s="655"/>
      <c r="M186" s="655"/>
      <c r="AB186" s="655"/>
      <c r="AC186" s="655"/>
      <c r="AD186" s="655"/>
      <c r="AE186" s="655"/>
      <c r="AF186" s="655"/>
      <c r="AG186" s="655"/>
      <c r="AH186" s="655"/>
      <c r="AI186" s="655"/>
      <c r="AJ186" s="655"/>
      <c r="AK186" s="655"/>
      <c r="AL186" s="655"/>
      <c r="AM186" s="655"/>
      <c r="AN186" s="655"/>
      <c r="AO186" s="655"/>
      <c r="AP186" s="655"/>
      <c r="AQ186" s="655"/>
      <c r="AR186" s="655"/>
      <c r="AS186" s="655"/>
    </row>
    <row r="187" spans="12:45">
      <c r="L187" s="655"/>
      <c r="M187" s="655"/>
      <c r="AB187" s="655"/>
      <c r="AC187" s="655"/>
      <c r="AD187" s="655"/>
      <c r="AE187" s="655"/>
      <c r="AF187" s="655"/>
      <c r="AG187" s="655"/>
      <c r="AH187" s="655"/>
      <c r="AI187" s="655"/>
      <c r="AJ187" s="655"/>
      <c r="AK187" s="655"/>
      <c r="AL187" s="655"/>
      <c r="AM187" s="655"/>
      <c r="AN187" s="655"/>
      <c r="AO187" s="655"/>
      <c r="AP187" s="655"/>
      <c r="AQ187" s="655"/>
      <c r="AR187" s="655"/>
      <c r="AS187" s="655"/>
    </row>
    <row r="188" spans="12:45">
      <c r="L188" s="655"/>
      <c r="M188" s="655"/>
      <c r="AB188" s="655"/>
      <c r="AC188" s="655"/>
      <c r="AD188" s="655"/>
      <c r="AE188" s="655"/>
      <c r="AF188" s="655"/>
      <c r="AG188" s="655"/>
      <c r="AH188" s="655"/>
      <c r="AI188" s="655"/>
      <c r="AJ188" s="655"/>
      <c r="AK188" s="655"/>
      <c r="AL188" s="655"/>
      <c r="AM188" s="655"/>
      <c r="AN188" s="655"/>
      <c r="AO188" s="655"/>
      <c r="AP188" s="655"/>
      <c r="AQ188" s="655"/>
      <c r="AR188" s="655"/>
      <c r="AS188" s="655"/>
    </row>
    <row r="189" spans="12:45">
      <c r="L189" s="655"/>
      <c r="M189" s="655"/>
      <c r="AB189" s="655"/>
      <c r="AC189" s="655"/>
      <c r="AD189" s="655"/>
      <c r="AE189" s="655"/>
      <c r="AF189" s="655"/>
      <c r="AG189" s="655"/>
      <c r="AH189" s="655"/>
      <c r="AI189" s="655"/>
      <c r="AJ189" s="655"/>
      <c r="AK189" s="655"/>
      <c r="AL189" s="655"/>
      <c r="AM189" s="655"/>
      <c r="AN189" s="655"/>
      <c r="AO189" s="655"/>
      <c r="AP189" s="655"/>
      <c r="AQ189" s="655"/>
      <c r="AR189" s="655"/>
      <c r="AS189" s="655"/>
    </row>
    <row r="190" spans="12:45">
      <c r="L190" s="655"/>
      <c r="M190" s="655"/>
      <c r="AB190" s="655"/>
      <c r="AC190" s="655"/>
      <c r="AD190" s="655"/>
      <c r="AE190" s="655"/>
      <c r="AF190" s="655"/>
      <c r="AG190" s="655"/>
      <c r="AH190" s="655"/>
      <c r="AI190" s="655"/>
      <c r="AJ190" s="655"/>
      <c r="AK190" s="655"/>
      <c r="AL190" s="655"/>
      <c r="AM190" s="655"/>
      <c r="AN190" s="655"/>
      <c r="AO190" s="655"/>
      <c r="AP190" s="655"/>
      <c r="AQ190" s="655"/>
      <c r="AR190" s="655"/>
      <c r="AS190" s="655"/>
    </row>
    <row r="191" spans="12:45">
      <c r="L191" s="655"/>
      <c r="M191" s="655"/>
      <c r="AB191" s="655"/>
      <c r="AC191" s="655"/>
      <c r="AD191" s="655"/>
      <c r="AE191" s="655"/>
      <c r="AF191" s="655"/>
      <c r="AG191" s="655"/>
      <c r="AH191" s="655"/>
      <c r="AI191" s="655"/>
      <c r="AJ191" s="655"/>
      <c r="AK191" s="655"/>
      <c r="AL191" s="655"/>
      <c r="AM191" s="655"/>
      <c r="AN191" s="655"/>
      <c r="AO191" s="655"/>
      <c r="AP191" s="655"/>
      <c r="AQ191" s="655"/>
      <c r="AR191" s="655"/>
      <c r="AS191" s="655"/>
    </row>
    <row r="192" spans="12:45">
      <c r="L192" s="655"/>
      <c r="M192" s="655"/>
      <c r="AB192" s="655"/>
      <c r="AC192" s="655"/>
      <c r="AD192" s="655"/>
      <c r="AE192" s="655"/>
      <c r="AF192" s="655"/>
      <c r="AG192" s="655"/>
      <c r="AH192" s="655"/>
      <c r="AI192" s="655"/>
      <c r="AJ192" s="655"/>
      <c r="AK192" s="655"/>
      <c r="AL192" s="655"/>
      <c r="AM192" s="655"/>
      <c r="AN192" s="655"/>
      <c r="AO192" s="655"/>
      <c r="AP192" s="655"/>
      <c r="AQ192" s="655"/>
      <c r="AR192" s="655"/>
      <c r="AS192" s="655"/>
    </row>
    <row r="193" spans="12:45">
      <c r="L193" s="655"/>
      <c r="M193" s="655"/>
      <c r="AB193" s="655"/>
      <c r="AC193" s="655"/>
      <c r="AD193" s="655"/>
      <c r="AE193" s="655"/>
      <c r="AF193" s="655"/>
      <c r="AG193" s="655"/>
      <c r="AH193" s="655"/>
      <c r="AI193" s="655"/>
      <c r="AJ193" s="655"/>
      <c r="AK193" s="655"/>
      <c r="AL193" s="655"/>
      <c r="AM193" s="655"/>
      <c r="AN193" s="655"/>
      <c r="AO193" s="655"/>
      <c r="AP193" s="655"/>
      <c r="AQ193" s="655"/>
      <c r="AR193" s="655"/>
      <c r="AS193" s="655"/>
    </row>
    <row r="194" spans="12:45">
      <c r="L194" s="655"/>
      <c r="M194" s="655"/>
      <c r="AB194" s="655"/>
      <c r="AC194" s="655"/>
      <c r="AD194" s="655"/>
      <c r="AE194" s="655"/>
      <c r="AF194" s="655"/>
      <c r="AG194" s="655"/>
      <c r="AH194" s="655"/>
      <c r="AI194" s="655"/>
      <c r="AJ194" s="655"/>
      <c r="AK194" s="655"/>
      <c r="AL194" s="655"/>
      <c r="AM194" s="655"/>
      <c r="AN194" s="655"/>
      <c r="AO194" s="655"/>
      <c r="AP194" s="655"/>
      <c r="AQ194" s="655"/>
      <c r="AR194" s="655"/>
      <c r="AS194" s="655"/>
    </row>
    <row r="195" spans="12:45">
      <c r="L195" s="655"/>
      <c r="M195" s="655"/>
      <c r="AB195" s="655"/>
      <c r="AC195" s="655"/>
      <c r="AD195" s="655"/>
      <c r="AE195" s="655"/>
      <c r="AF195" s="655"/>
      <c r="AG195" s="655"/>
      <c r="AH195" s="655"/>
      <c r="AI195" s="655"/>
      <c r="AJ195" s="655"/>
      <c r="AK195" s="655"/>
      <c r="AL195" s="655"/>
      <c r="AM195" s="655"/>
      <c r="AN195" s="655"/>
      <c r="AO195" s="655"/>
      <c r="AP195" s="655"/>
      <c r="AQ195" s="655"/>
      <c r="AR195" s="655"/>
      <c r="AS195" s="655"/>
    </row>
    <row r="196" spans="12:45">
      <c r="L196" s="655"/>
      <c r="M196" s="655"/>
      <c r="AB196" s="655"/>
      <c r="AC196" s="655"/>
      <c r="AD196" s="655"/>
      <c r="AE196" s="655"/>
      <c r="AF196" s="655"/>
      <c r="AG196" s="655"/>
      <c r="AH196" s="655"/>
      <c r="AI196" s="655"/>
      <c r="AJ196" s="655"/>
      <c r="AK196" s="655"/>
      <c r="AL196" s="655"/>
      <c r="AM196" s="655"/>
      <c r="AN196" s="655"/>
      <c r="AO196" s="655"/>
      <c r="AP196" s="655"/>
      <c r="AQ196" s="655"/>
      <c r="AR196" s="655"/>
      <c r="AS196" s="655"/>
    </row>
    <row r="197" spans="12:45">
      <c r="L197" s="655"/>
      <c r="M197" s="655"/>
      <c r="AB197" s="655"/>
      <c r="AC197" s="655"/>
      <c r="AD197" s="655"/>
      <c r="AE197" s="655"/>
      <c r="AF197" s="655"/>
      <c r="AG197" s="655"/>
      <c r="AH197" s="655"/>
      <c r="AI197" s="655"/>
      <c r="AJ197" s="655"/>
      <c r="AK197" s="655"/>
      <c r="AL197" s="655"/>
      <c r="AM197" s="655"/>
      <c r="AN197" s="655"/>
      <c r="AO197" s="655"/>
      <c r="AP197" s="655"/>
      <c r="AQ197" s="655"/>
      <c r="AR197" s="655"/>
      <c r="AS197" s="655"/>
    </row>
    <row r="198" spans="12:45">
      <c r="L198" s="655"/>
      <c r="M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  <c r="AM198" s="655"/>
      <c r="AN198" s="655"/>
      <c r="AO198" s="655"/>
      <c r="AP198" s="655"/>
      <c r="AQ198" s="655"/>
      <c r="AR198" s="655"/>
      <c r="AS198" s="655"/>
    </row>
    <row r="199" spans="12:45">
      <c r="L199" s="655"/>
      <c r="M199" s="655"/>
      <c r="AB199" s="655"/>
      <c r="AC199" s="655"/>
      <c r="AD199" s="655"/>
      <c r="AE199" s="655"/>
      <c r="AF199" s="655"/>
      <c r="AG199" s="655"/>
      <c r="AH199" s="655"/>
      <c r="AI199" s="655"/>
      <c r="AJ199" s="655"/>
      <c r="AK199" s="655"/>
      <c r="AL199" s="655"/>
      <c r="AM199" s="655"/>
      <c r="AN199" s="655"/>
      <c r="AO199" s="655"/>
      <c r="AP199" s="655"/>
      <c r="AQ199" s="655"/>
      <c r="AR199" s="655"/>
      <c r="AS199" s="655"/>
    </row>
    <row r="200" spans="12:45">
      <c r="L200" s="655"/>
      <c r="M200" s="655"/>
      <c r="AB200" s="655"/>
      <c r="AC200" s="655"/>
      <c r="AD200" s="655"/>
      <c r="AE200" s="655"/>
      <c r="AF200" s="655"/>
      <c r="AG200" s="655"/>
      <c r="AH200" s="655"/>
      <c r="AI200" s="655"/>
      <c r="AJ200" s="655"/>
      <c r="AK200" s="655"/>
      <c r="AL200" s="655"/>
      <c r="AM200" s="655"/>
      <c r="AN200" s="655"/>
      <c r="AO200" s="655"/>
      <c r="AP200" s="655"/>
      <c r="AQ200" s="655"/>
      <c r="AR200" s="655"/>
      <c r="AS200" s="655"/>
    </row>
    <row r="201" spans="12:45">
      <c r="L201" s="655"/>
      <c r="M201" s="655"/>
      <c r="AB201" s="655"/>
      <c r="AC201" s="655"/>
      <c r="AD201" s="655"/>
      <c r="AE201" s="655"/>
      <c r="AF201" s="655"/>
      <c r="AG201" s="655"/>
      <c r="AH201" s="655"/>
      <c r="AI201" s="655"/>
      <c r="AJ201" s="655"/>
      <c r="AK201" s="655"/>
      <c r="AL201" s="655"/>
      <c r="AM201" s="655"/>
      <c r="AN201" s="655"/>
      <c r="AO201" s="655"/>
      <c r="AP201" s="655"/>
      <c r="AQ201" s="655"/>
      <c r="AR201" s="655"/>
      <c r="AS201" s="655"/>
    </row>
    <row r="202" spans="12:45">
      <c r="L202" s="655"/>
      <c r="M202" s="655"/>
      <c r="AB202" s="655"/>
      <c r="AC202" s="655"/>
      <c r="AD202" s="655"/>
      <c r="AE202" s="655"/>
      <c r="AF202" s="655"/>
      <c r="AG202" s="655"/>
      <c r="AH202" s="655"/>
      <c r="AI202" s="655"/>
      <c r="AJ202" s="655"/>
      <c r="AK202" s="655"/>
      <c r="AL202" s="655"/>
      <c r="AM202" s="655"/>
      <c r="AN202" s="655"/>
      <c r="AO202" s="655"/>
      <c r="AP202" s="655"/>
      <c r="AQ202" s="655"/>
      <c r="AR202" s="655"/>
      <c r="AS202" s="655"/>
    </row>
    <row r="203" spans="12:45">
      <c r="L203" s="655"/>
      <c r="M203" s="655"/>
      <c r="AB203" s="655"/>
      <c r="AC203" s="655"/>
      <c r="AD203" s="655"/>
      <c r="AE203" s="655"/>
      <c r="AF203" s="655"/>
      <c r="AG203" s="655"/>
      <c r="AH203" s="655"/>
      <c r="AI203" s="655"/>
      <c r="AJ203" s="655"/>
      <c r="AK203" s="655"/>
      <c r="AL203" s="655"/>
      <c r="AM203" s="655"/>
      <c r="AN203" s="655"/>
      <c r="AO203" s="655"/>
      <c r="AP203" s="655"/>
      <c r="AQ203" s="655"/>
      <c r="AR203" s="655"/>
      <c r="AS203" s="655"/>
    </row>
    <row r="204" spans="12:45">
      <c r="L204" s="655"/>
      <c r="M204" s="655"/>
      <c r="AB204" s="655"/>
      <c r="AC204" s="655"/>
      <c r="AD204" s="655"/>
      <c r="AE204" s="655"/>
      <c r="AF204" s="655"/>
      <c r="AG204" s="655"/>
      <c r="AH204" s="655"/>
      <c r="AI204" s="655"/>
      <c r="AJ204" s="655"/>
      <c r="AK204" s="655"/>
      <c r="AL204" s="655"/>
      <c r="AM204" s="655"/>
      <c r="AN204" s="655"/>
      <c r="AO204" s="655"/>
      <c r="AP204" s="655"/>
      <c r="AQ204" s="655"/>
      <c r="AR204" s="655"/>
      <c r="AS204" s="655"/>
    </row>
    <row r="205" spans="12:45">
      <c r="L205" s="655"/>
      <c r="M205" s="655"/>
      <c r="AB205" s="655"/>
      <c r="AC205" s="655"/>
      <c r="AD205" s="655"/>
      <c r="AE205" s="655"/>
      <c r="AF205" s="655"/>
      <c r="AG205" s="655"/>
      <c r="AH205" s="655"/>
      <c r="AI205" s="655"/>
      <c r="AJ205" s="655"/>
      <c r="AK205" s="655"/>
      <c r="AL205" s="655"/>
      <c r="AM205" s="655"/>
      <c r="AN205" s="655"/>
      <c r="AO205" s="655"/>
      <c r="AP205" s="655"/>
      <c r="AQ205" s="655"/>
      <c r="AR205" s="655"/>
      <c r="AS205" s="655"/>
    </row>
    <row r="206" spans="12:45">
      <c r="L206" s="655"/>
      <c r="M206" s="655"/>
      <c r="AB206" s="655"/>
      <c r="AC206" s="655"/>
      <c r="AD206" s="655"/>
      <c r="AE206" s="655"/>
      <c r="AF206" s="655"/>
      <c r="AG206" s="655"/>
      <c r="AH206" s="655"/>
      <c r="AI206" s="655"/>
      <c r="AJ206" s="655"/>
      <c r="AK206" s="655"/>
      <c r="AL206" s="655"/>
      <c r="AM206" s="655"/>
      <c r="AN206" s="655"/>
      <c r="AO206" s="655"/>
      <c r="AP206" s="655"/>
      <c r="AQ206" s="655"/>
      <c r="AR206" s="655"/>
      <c r="AS206" s="655"/>
    </row>
    <row r="207" spans="12:45">
      <c r="L207" s="655"/>
      <c r="M207" s="655"/>
      <c r="AB207" s="655"/>
      <c r="AC207" s="655"/>
      <c r="AD207" s="655"/>
      <c r="AE207" s="655"/>
      <c r="AF207" s="655"/>
      <c r="AG207" s="655"/>
      <c r="AH207" s="655"/>
      <c r="AI207" s="655"/>
      <c r="AJ207" s="655"/>
      <c r="AK207" s="655"/>
      <c r="AL207" s="655"/>
      <c r="AM207" s="655"/>
      <c r="AN207" s="655"/>
      <c r="AO207" s="655"/>
      <c r="AP207" s="655"/>
      <c r="AQ207" s="655"/>
      <c r="AR207" s="655"/>
      <c r="AS207" s="655"/>
    </row>
    <row r="208" spans="12:45">
      <c r="L208" s="655"/>
      <c r="M208" s="655"/>
      <c r="AB208" s="655"/>
      <c r="AC208" s="655"/>
      <c r="AD208" s="655"/>
      <c r="AE208" s="655"/>
      <c r="AF208" s="655"/>
      <c r="AG208" s="655"/>
      <c r="AH208" s="655"/>
      <c r="AI208" s="655"/>
      <c r="AJ208" s="655"/>
      <c r="AK208" s="655"/>
      <c r="AL208" s="655"/>
      <c r="AM208" s="655"/>
      <c r="AN208" s="655"/>
      <c r="AO208" s="655"/>
      <c r="AP208" s="655"/>
      <c r="AQ208" s="655"/>
      <c r="AR208" s="655"/>
      <c r="AS208" s="655"/>
    </row>
    <row r="209" spans="12:45">
      <c r="L209" s="655"/>
      <c r="M209" s="655"/>
      <c r="AB209" s="655"/>
      <c r="AC209" s="655"/>
      <c r="AD209" s="655"/>
      <c r="AE209" s="655"/>
      <c r="AF209" s="655"/>
      <c r="AG209" s="655"/>
      <c r="AH209" s="655"/>
      <c r="AI209" s="655"/>
      <c r="AJ209" s="655"/>
      <c r="AK209" s="655"/>
      <c r="AL209" s="655"/>
      <c r="AM209" s="655"/>
      <c r="AN209" s="655"/>
      <c r="AO209" s="655"/>
      <c r="AP209" s="655"/>
      <c r="AQ209" s="655"/>
      <c r="AR209" s="655"/>
      <c r="AS209" s="655"/>
    </row>
    <row r="210" spans="12:45">
      <c r="L210" s="655"/>
      <c r="M210" s="655"/>
      <c r="AB210" s="655"/>
      <c r="AC210" s="655"/>
      <c r="AD210" s="655"/>
      <c r="AE210" s="655"/>
      <c r="AF210" s="655"/>
      <c r="AG210" s="655"/>
      <c r="AH210" s="655"/>
      <c r="AI210" s="655"/>
      <c r="AJ210" s="655"/>
      <c r="AK210" s="655"/>
      <c r="AL210" s="655"/>
      <c r="AM210" s="655"/>
      <c r="AN210" s="655"/>
      <c r="AO210" s="655"/>
      <c r="AP210" s="655"/>
      <c r="AQ210" s="655"/>
      <c r="AR210" s="655"/>
      <c r="AS210" s="655"/>
    </row>
    <row r="211" spans="12:45">
      <c r="L211" s="655"/>
      <c r="M211" s="655"/>
      <c r="AB211" s="655"/>
      <c r="AC211" s="655"/>
      <c r="AD211" s="655"/>
      <c r="AE211" s="655"/>
      <c r="AF211" s="655"/>
      <c r="AG211" s="655"/>
      <c r="AH211" s="655"/>
      <c r="AI211" s="655"/>
      <c r="AJ211" s="655"/>
      <c r="AK211" s="655"/>
      <c r="AL211" s="655"/>
      <c r="AM211" s="655"/>
      <c r="AN211" s="655"/>
      <c r="AO211" s="655"/>
      <c r="AP211" s="655"/>
      <c r="AQ211" s="655"/>
      <c r="AR211" s="655"/>
      <c r="AS211" s="655"/>
    </row>
    <row r="212" spans="12:45">
      <c r="L212" s="655"/>
      <c r="M212" s="655"/>
      <c r="AB212" s="655"/>
      <c r="AC212" s="655"/>
      <c r="AD212" s="655"/>
      <c r="AE212" s="655"/>
      <c r="AF212" s="655"/>
      <c r="AG212" s="655"/>
      <c r="AH212" s="655"/>
      <c r="AI212" s="655"/>
      <c r="AJ212" s="655"/>
      <c r="AK212" s="655"/>
      <c r="AL212" s="655"/>
      <c r="AM212" s="655"/>
      <c r="AN212" s="655"/>
      <c r="AO212" s="655"/>
      <c r="AP212" s="655"/>
      <c r="AQ212" s="655"/>
      <c r="AR212" s="655"/>
      <c r="AS212" s="655"/>
    </row>
    <row r="213" spans="12:45">
      <c r="L213" s="655"/>
      <c r="M213" s="655"/>
      <c r="AB213" s="655"/>
      <c r="AC213" s="655"/>
      <c r="AD213" s="655"/>
      <c r="AE213" s="655"/>
      <c r="AF213" s="655"/>
      <c r="AG213" s="655"/>
      <c r="AH213" s="655"/>
      <c r="AI213" s="655"/>
      <c r="AJ213" s="655"/>
      <c r="AK213" s="655"/>
      <c r="AL213" s="655"/>
      <c r="AM213" s="655"/>
      <c r="AN213" s="655"/>
      <c r="AO213" s="655"/>
      <c r="AP213" s="655"/>
      <c r="AQ213" s="655"/>
      <c r="AR213" s="655"/>
      <c r="AS213" s="655"/>
    </row>
    <row r="214" spans="12:45">
      <c r="L214" s="655"/>
      <c r="M214" s="655"/>
      <c r="AB214" s="655"/>
      <c r="AC214" s="655"/>
      <c r="AD214" s="655"/>
      <c r="AE214" s="655"/>
      <c r="AF214" s="655"/>
      <c r="AG214" s="655"/>
      <c r="AH214" s="655"/>
      <c r="AI214" s="655"/>
      <c r="AJ214" s="655"/>
      <c r="AK214" s="655"/>
      <c r="AL214" s="655"/>
      <c r="AM214" s="655"/>
      <c r="AN214" s="655"/>
      <c r="AO214" s="655"/>
      <c r="AP214" s="655"/>
      <c r="AQ214" s="655"/>
      <c r="AR214" s="655"/>
      <c r="AS214" s="655"/>
    </row>
    <row r="215" spans="12:45">
      <c r="L215" s="655"/>
      <c r="M215" s="655"/>
      <c r="AB215" s="655"/>
      <c r="AC215" s="655"/>
      <c r="AD215" s="655"/>
      <c r="AE215" s="655"/>
      <c r="AF215" s="655"/>
      <c r="AG215" s="655"/>
      <c r="AH215" s="655"/>
      <c r="AI215" s="655"/>
      <c r="AJ215" s="655"/>
      <c r="AK215" s="655"/>
      <c r="AL215" s="655"/>
      <c r="AM215" s="655"/>
      <c r="AN215" s="655"/>
      <c r="AO215" s="655"/>
      <c r="AP215" s="655"/>
      <c r="AQ215" s="655"/>
      <c r="AR215" s="655"/>
      <c r="AS215" s="655"/>
    </row>
    <row r="216" spans="12:45">
      <c r="L216" s="655"/>
      <c r="M216" s="655"/>
      <c r="AB216" s="655"/>
      <c r="AC216" s="655"/>
      <c r="AD216" s="655"/>
      <c r="AE216" s="655"/>
      <c r="AF216" s="655"/>
      <c r="AG216" s="655"/>
      <c r="AH216" s="655"/>
      <c r="AI216" s="655"/>
      <c r="AJ216" s="655"/>
      <c r="AK216" s="655"/>
      <c r="AL216" s="655"/>
      <c r="AM216" s="655"/>
      <c r="AN216" s="655"/>
      <c r="AO216" s="655"/>
      <c r="AP216" s="655"/>
      <c r="AQ216" s="655"/>
      <c r="AR216" s="655"/>
      <c r="AS216" s="655"/>
    </row>
    <row r="217" spans="12:45">
      <c r="L217" s="655"/>
      <c r="M217" s="655"/>
      <c r="AB217" s="655"/>
      <c r="AC217" s="655"/>
      <c r="AD217" s="655"/>
      <c r="AE217" s="655"/>
      <c r="AF217" s="655"/>
      <c r="AG217" s="655"/>
      <c r="AH217" s="655"/>
      <c r="AI217" s="655"/>
      <c r="AJ217" s="655"/>
      <c r="AK217" s="655"/>
      <c r="AL217" s="655"/>
      <c r="AM217" s="655"/>
      <c r="AN217" s="655"/>
      <c r="AO217" s="655"/>
      <c r="AP217" s="655"/>
      <c r="AQ217" s="655"/>
      <c r="AR217" s="655"/>
      <c r="AS217" s="655"/>
    </row>
    <row r="218" spans="12:45">
      <c r="L218" s="655"/>
      <c r="M218" s="655"/>
      <c r="AB218" s="655"/>
      <c r="AC218" s="655"/>
      <c r="AD218" s="655"/>
      <c r="AE218" s="655"/>
      <c r="AF218" s="655"/>
      <c r="AG218" s="655"/>
      <c r="AH218" s="655"/>
      <c r="AI218" s="655"/>
      <c r="AJ218" s="655"/>
      <c r="AK218" s="655"/>
      <c r="AL218" s="655"/>
      <c r="AM218" s="655"/>
      <c r="AN218" s="655"/>
      <c r="AO218" s="655"/>
      <c r="AP218" s="655"/>
      <c r="AQ218" s="655"/>
      <c r="AR218" s="655"/>
      <c r="AS218" s="655"/>
    </row>
    <row r="219" spans="12:45">
      <c r="L219" s="655"/>
      <c r="M219" s="655"/>
      <c r="AB219" s="655"/>
      <c r="AC219" s="655"/>
      <c r="AD219" s="655"/>
      <c r="AE219" s="655"/>
      <c r="AF219" s="655"/>
      <c r="AG219" s="655"/>
      <c r="AH219" s="655"/>
      <c r="AI219" s="655"/>
      <c r="AJ219" s="655"/>
      <c r="AK219" s="655"/>
      <c r="AL219" s="655"/>
      <c r="AM219" s="655"/>
      <c r="AN219" s="655"/>
      <c r="AO219" s="655"/>
      <c r="AP219" s="655"/>
      <c r="AQ219" s="655"/>
      <c r="AR219" s="655"/>
      <c r="AS219" s="655"/>
    </row>
    <row r="220" spans="12:45">
      <c r="L220" s="655"/>
      <c r="M220" s="655"/>
      <c r="AB220" s="655"/>
      <c r="AC220" s="655"/>
      <c r="AD220" s="655"/>
      <c r="AE220" s="655"/>
      <c r="AF220" s="655"/>
      <c r="AG220" s="655"/>
      <c r="AH220" s="655"/>
      <c r="AI220" s="655"/>
      <c r="AJ220" s="655"/>
      <c r="AK220" s="655"/>
      <c r="AL220" s="655"/>
      <c r="AM220" s="655"/>
      <c r="AN220" s="655"/>
      <c r="AO220" s="655"/>
      <c r="AP220" s="655"/>
      <c r="AQ220" s="655"/>
      <c r="AR220" s="655"/>
      <c r="AS220" s="655"/>
    </row>
    <row r="221" spans="12:45">
      <c r="L221" s="655"/>
      <c r="M221" s="655"/>
      <c r="AB221" s="655"/>
      <c r="AC221" s="655"/>
      <c r="AD221" s="655"/>
      <c r="AE221" s="655"/>
      <c r="AF221" s="655"/>
      <c r="AG221" s="655"/>
      <c r="AH221" s="655"/>
      <c r="AI221" s="655"/>
      <c r="AJ221" s="655"/>
      <c r="AK221" s="655"/>
      <c r="AL221" s="655"/>
      <c r="AM221" s="655"/>
      <c r="AN221" s="655"/>
      <c r="AO221" s="655"/>
      <c r="AP221" s="655"/>
      <c r="AQ221" s="655"/>
      <c r="AR221" s="655"/>
      <c r="AS221" s="655"/>
    </row>
    <row r="222" spans="12:45">
      <c r="L222" s="655"/>
      <c r="M222" s="655"/>
      <c r="AB222" s="655"/>
      <c r="AC222" s="655"/>
      <c r="AD222" s="655"/>
      <c r="AE222" s="655"/>
      <c r="AF222" s="655"/>
      <c r="AG222" s="655"/>
      <c r="AH222" s="655"/>
      <c r="AI222" s="655"/>
      <c r="AJ222" s="655"/>
      <c r="AK222" s="655"/>
      <c r="AL222" s="655"/>
      <c r="AM222" s="655"/>
      <c r="AN222" s="655"/>
      <c r="AO222" s="655"/>
      <c r="AP222" s="655"/>
      <c r="AQ222" s="655"/>
      <c r="AR222" s="655"/>
      <c r="AS222" s="655"/>
    </row>
    <row r="223" spans="12:45">
      <c r="L223" s="655"/>
      <c r="M223" s="655"/>
      <c r="AB223" s="655"/>
      <c r="AC223" s="655"/>
      <c r="AD223" s="655"/>
      <c r="AE223" s="655"/>
      <c r="AF223" s="655"/>
      <c r="AG223" s="655"/>
      <c r="AH223" s="655"/>
      <c r="AI223" s="655"/>
      <c r="AJ223" s="655"/>
      <c r="AK223" s="655"/>
      <c r="AL223" s="655"/>
      <c r="AM223" s="655"/>
      <c r="AN223" s="655"/>
      <c r="AO223" s="655"/>
      <c r="AP223" s="655"/>
      <c r="AQ223" s="655"/>
      <c r="AR223" s="655"/>
      <c r="AS223" s="655"/>
    </row>
    <row r="224" spans="12:45">
      <c r="L224" s="655"/>
      <c r="M224" s="655"/>
      <c r="AB224" s="655"/>
      <c r="AC224" s="655"/>
      <c r="AD224" s="655"/>
      <c r="AE224" s="655"/>
      <c r="AF224" s="655"/>
      <c r="AG224" s="655"/>
      <c r="AH224" s="655"/>
      <c r="AI224" s="655"/>
      <c r="AJ224" s="655"/>
      <c r="AK224" s="655"/>
      <c r="AL224" s="655"/>
      <c r="AM224" s="655"/>
      <c r="AN224" s="655"/>
      <c r="AO224" s="655"/>
      <c r="AP224" s="655"/>
      <c r="AQ224" s="655"/>
      <c r="AR224" s="655"/>
      <c r="AS224" s="655"/>
    </row>
    <row r="225" spans="12:45">
      <c r="L225" s="655"/>
      <c r="M225" s="655"/>
      <c r="AB225" s="655"/>
      <c r="AC225" s="655"/>
      <c r="AD225" s="655"/>
      <c r="AE225" s="655"/>
      <c r="AF225" s="655"/>
      <c r="AG225" s="655"/>
      <c r="AH225" s="655"/>
      <c r="AI225" s="655"/>
      <c r="AJ225" s="655"/>
      <c r="AK225" s="655"/>
      <c r="AL225" s="655"/>
      <c r="AM225" s="655"/>
      <c r="AN225" s="655"/>
      <c r="AO225" s="655"/>
      <c r="AP225" s="655"/>
      <c r="AQ225" s="655"/>
      <c r="AR225" s="655"/>
      <c r="AS225" s="655"/>
    </row>
    <row r="226" spans="12:45">
      <c r="L226" s="655"/>
      <c r="M226" s="655"/>
      <c r="AB226" s="655"/>
      <c r="AC226" s="655"/>
      <c r="AD226" s="655"/>
      <c r="AE226" s="655"/>
      <c r="AF226" s="655"/>
      <c r="AG226" s="655"/>
      <c r="AH226" s="655"/>
      <c r="AI226" s="655"/>
      <c r="AJ226" s="655"/>
      <c r="AK226" s="655"/>
      <c r="AL226" s="655"/>
      <c r="AM226" s="655"/>
      <c r="AN226" s="655"/>
      <c r="AO226" s="655"/>
      <c r="AP226" s="655"/>
      <c r="AQ226" s="655"/>
      <c r="AR226" s="655"/>
      <c r="AS226" s="655"/>
    </row>
    <row r="227" spans="12:45">
      <c r="L227" s="655"/>
      <c r="M227" s="655"/>
      <c r="AB227" s="655"/>
      <c r="AC227" s="655"/>
      <c r="AD227" s="655"/>
      <c r="AE227" s="655"/>
      <c r="AF227" s="655"/>
      <c r="AG227" s="655"/>
      <c r="AH227" s="655"/>
      <c r="AI227" s="655"/>
      <c r="AJ227" s="655"/>
      <c r="AK227" s="655"/>
      <c r="AL227" s="655"/>
      <c r="AM227" s="655"/>
      <c r="AN227" s="655"/>
      <c r="AO227" s="655"/>
      <c r="AP227" s="655"/>
      <c r="AQ227" s="655"/>
      <c r="AR227" s="655"/>
      <c r="AS227" s="655"/>
    </row>
    <row r="228" spans="12:45">
      <c r="L228" s="655"/>
      <c r="M228" s="655"/>
      <c r="AB228" s="655"/>
      <c r="AC228" s="655"/>
      <c r="AD228" s="655"/>
      <c r="AE228" s="655"/>
      <c r="AF228" s="655"/>
      <c r="AG228" s="655"/>
      <c r="AH228" s="655"/>
      <c r="AI228" s="655"/>
      <c r="AJ228" s="655"/>
      <c r="AK228" s="655"/>
      <c r="AL228" s="655"/>
      <c r="AM228" s="655"/>
      <c r="AN228" s="655"/>
      <c r="AO228" s="655"/>
      <c r="AP228" s="655"/>
      <c r="AQ228" s="655"/>
      <c r="AR228" s="655"/>
      <c r="AS228" s="655"/>
    </row>
    <row r="229" spans="12:45">
      <c r="L229" s="655"/>
      <c r="M229" s="655"/>
      <c r="AB229" s="655"/>
      <c r="AC229" s="655"/>
      <c r="AD229" s="655"/>
      <c r="AE229" s="655"/>
      <c r="AF229" s="655"/>
      <c r="AG229" s="655"/>
      <c r="AH229" s="655"/>
      <c r="AI229" s="655"/>
      <c r="AJ229" s="655"/>
      <c r="AK229" s="655"/>
      <c r="AL229" s="655"/>
      <c r="AM229" s="655"/>
      <c r="AN229" s="655"/>
      <c r="AO229" s="655"/>
      <c r="AP229" s="655"/>
      <c r="AQ229" s="655"/>
      <c r="AR229" s="655"/>
      <c r="AS229" s="655"/>
    </row>
    <row r="230" spans="12:45">
      <c r="L230" s="655"/>
      <c r="M230" s="655"/>
      <c r="AB230" s="655"/>
      <c r="AC230" s="655"/>
      <c r="AD230" s="655"/>
      <c r="AE230" s="655"/>
      <c r="AF230" s="655"/>
      <c r="AG230" s="655"/>
      <c r="AH230" s="655"/>
      <c r="AI230" s="655"/>
      <c r="AJ230" s="655"/>
      <c r="AK230" s="655"/>
      <c r="AL230" s="655"/>
      <c r="AM230" s="655"/>
      <c r="AN230" s="655"/>
      <c r="AO230" s="655"/>
      <c r="AP230" s="655"/>
      <c r="AQ230" s="655"/>
      <c r="AR230" s="655"/>
      <c r="AS230" s="655"/>
    </row>
    <row r="231" spans="12:45">
      <c r="L231" s="655"/>
      <c r="M231" s="655"/>
      <c r="AB231" s="655"/>
      <c r="AC231" s="655"/>
      <c r="AD231" s="655"/>
      <c r="AE231" s="655"/>
      <c r="AF231" s="655"/>
      <c r="AG231" s="655"/>
      <c r="AH231" s="655"/>
      <c r="AI231" s="655"/>
      <c r="AJ231" s="655"/>
      <c r="AK231" s="655"/>
      <c r="AL231" s="655"/>
      <c r="AM231" s="655"/>
      <c r="AN231" s="655"/>
      <c r="AO231" s="655"/>
      <c r="AP231" s="655"/>
      <c r="AQ231" s="655"/>
      <c r="AR231" s="655"/>
      <c r="AS231" s="655"/>
    </row>
    <row r="232" spans="12:45">
      <c r="L232" s="655"/>
      <c r="M232" s="655"/>
      <c r="AB232" s="655"/>
      <c r="AC232" s="655"/>
      <c r="AD232" s="655"/>
      <c r="AE232" s="655"/>
      <c r="AF232" s="655"/>
      <c r="AG232" s="655"/>
      <c r="AH232" s="655"/>
      <c r="AI232" s="655"/>
      <c r="AJ232" s="655"/>
      <c r="AK232" s="655"/>
      <c r="AL232" s="655"/>
      <c r="AM232" s="655"/>
      <c r="AN232" s="655"/>
      <c r="AO232" s="655"/>
      <c r="AP232" s="655"/>
      <c r="AQ232" s="655"/>
      <c r="AR232" s="655"/>
      <c r="AS232" s="655"/>
    </row>
    <row r="233" spans="12:45">
      <c r="L233" s="655"/>
      <c r="M233" s="655"/>
      <c r="AB233" s="655"/>
      <c r="AC233" s="655"/>
      <c r="AD233" s="655"/>
      <c r="AE233" s="655"/>
      <c r="AF233" s="655"/>
      <c r="AG233" s="655"/>
      <c r="AH233" s="655"/>
      <c r="AI233" s="655"/>
      <c r="AJ233" s="655"/>
      <c r="AK233" s="655"/>
      <c r="AL233" s="655"/>
      <c r="AM233" s="655"/>
      <c r="AN233" s="655"/>
      <c r="AO233" s="655"/>
      <c r="AP233" s="655"/>
      <c r="AQ233" s="655"/>
      <c r="AR233" s="655"/>
      <c r="AS233" s="655"/>
    </row>
    <row r="234" spans="12:45">
      <c r="L234" s="655"/>
      <c r="M234" s="655"/>
      <c r="AB234" s="655"/>
      <c r="AC234" s="655"/>
      <c r="AD234" s="655"/>
      <c r="AE234" s="655"/>
      <c r="AF234" s="655"/>
      <c r="AG234" s="655"/>
      <c r="AH234" s="655"/>
      <c r="AI234" s="655"/>
      <c r="AJ234" s="655"/>
      <c r="AK234" s="655"/>
      <c r="AL234" s="655"/>
      <c r="AM234" s="655"/>
      <c r="AN234" s="655"/>
      <c r="AO234" s="655"/>
      <c r="AP234" s="655"/>
      <c r="AQ234" s="655"/>
      <c r="AR234" s="655"/>
      <c r="AS234" s="655"/>
    </row>
    <row r="235" spans="12:45">
      <c r="L235" s="655"/>
      <c r="M235" s="655"/>
      <c r="AB235" s="655"/>
      <c r="AC235" s="655"/>
      <c r="AD235" s="655"/>
      <c r="AE235" s="655"/>
      <c r="AF235" s="655"/>
      <c r="AG235" s="655"/>
      <c r="AH235" s="655"/>
      <c r="AI235" s="655"/>
      <c r="AJ235" s="655"/>
      <c r="AK235" s="655"/>
      <c r="AL235" s="655"/>
      <c r="AM235" s="655"/>
      <c r="AN235" s="655"/>
      <c r="AO235" s="655"/>
      <c r="AP235" s="655"/>
      <c r="AQ235" s="655"/>
      <c r="AR235" s="655"/>
      <c r="AS235" s="655"/>
    </row>
    <row r="236" spans="12:45">
      <c r="L236" s="655"/>
      <c r="M236" s="655"/>
      <c r="AB236" s="655"/>
      <c r="AC236" s="655"/>
      <c r="AD236" s="655"/>
      <c r="AE236" s="655"/>
      <c r="AF236" s="655"/>
      <c r="AG236" s="655"/>
      <c r="AH236" s="655"/>
      <c r="AI236" s="655"/>
      <c r="AJ236" s="655"/>
      <c r="AK236" s="655"/>
      <c r="AL236" s="655"/>
      <c r="AM236" s="655"/>
      <c r="AN236" s="655"/>
      <c r="AO236" s="655"/>
      <c r="AP236" s="655"/>
      <c r="AQ236" s="655"/>
      <c r="AR236" s="655"/>
      <c r="AS236" s="655"/>
    </row>
    <row r="237" spans="12:45">
      <c r="L237" s="655"/>
      <c r="M237" s="655"/>
      <c r="AB237" s="655"/>
      <c r="AC237" s="655"/>
      <c r="AD237" s="655"/>
      <c r="AE237" s="655"/>
      <c r="AF237" s="655"/>
      <c r="AG237" s="655"/>
      <c r="AH237" s="655"/>
      <c r="AI237" s="655"/>
      <c r="AJ237" s="655"/>
      <c r="AK237" s="655"/>
      <c r="AL237" s="655"/>
      <c r="AM237" s="655"/>
      <c r="AN237" s="655"/>
      <c r="AO237" s="655"/>
      <c r="AP237" s="655"/>
      <c r="AQ237" s="655"/>
      <c r="AR237" s="655"/>
      <c r="AS237" s="655"/>
    </row>
    <row r="238" spans="12:45">
      <c r="L238" s="655"/>
      <c r="M238" s="655"/>
      <c r="AB238" s="655"/>
      <c r="AC238" s="655"/>
      <c r="AD238" s="655"/>
      <c r="AE238" s="655"/>
      <c r="AF238" s="655"/>
      <c r="AG238" s="655"/>
      <c r="AH238" s="655"/>
      <c r="AI238" s="655"/>
      <c r="AJ238" s="655"/>
      <c r="AK238" s="655"/>
      <c r="AL238" s="655"/>
      <c r="AM238" s="655"/>
      <c r="AN238" s="655"/>
      <c r="AO238" s="655"/>
      <c r="AP238" s="655"/>
      <c r="AQ238" s="655"/>
      <c r="AR238" s="655"/>
      <c r="AS238" s="655"/>
    </row>
    <row r="239" spans="12:45">
      <c r="L239" s="655"/>
      <c r="M239" s="655"/>
      <c r="AB239" s="655"/>
      <c r="AC239" s="655"/>
      <c r="AD239" s="655"/>
      <c r="AE239" s="655"/>
      <c r="AF239" s="655"/>
      <c r="AG239" s="655"/>
      <c r="AH239" s="655"/>
      <c r="AI239" s="655"/>
      <c r="AJ239" s="655"/>
      <c r="AK239" s="655"/>
      <c r="AL239" s="655"/>
      <c r="AM239" s="655"/>
      <c r="AN239" s="655"/>
      <c r="AO239" s="655"/>
      <c r="AP239" s="655"/>
      <c r="AQ239" s="655"/>
      <c r="AR239" s="655"/>
      <c r="AS239" s="655"/>
    </row>
    <row r="240" spans="12:45">
      <c r="L240" s="655"/>
      <c r="M240" s="655"/>
      <c r="AB240" s="655"/>
      <c r="AC240" s="655"/>
      <c r="AD240" s="655"/>
      <c r="AE240" s="655"/>
      <c r="AF240" s="655"/>
      <c r="AG240" s="655"/>
      <c r="AH240" s="655"/>
      <c r="AI240" s="655"/>
      <c r="AJ240" s="655"/>
      <c r="AK240" s="655"/>
      <c r="AL240" s="655"/>
      <c r="AM240" s="655"/>
      <c r="AN240" s="655"/>
      <c r="AO240" s="655"/>
      <c r="AP240" s="655"/>
      <c r="AQ240" s="655"/>
      <c r="AR240" s="655"/>
      <c r="AS240" s="655"/>
    </row>
    <row r="241" spans="12:45">
      <c r="L241" s="655"/>
      <c r="M241" s="655"/>
      <c r="AB241" s="655"/>
      <c r="AC241" s="655"/>
      <c r="AD241" s="655"/>
      <c r="AE241" s="655"/>
      <c r="AF241" s="655"/>
      <c r="AG241" s="655"/>
      <c r="AH241" s="655"/>
      <c r="AI241" s="655"/>
      <c r="AJ241" s="655"/>
      <c r="AK241" s="655"/>
      <c r="AL241" s="655"/>
      <c r="AM241" s="655"/>
      <c r="AN241" s="655"/>
      <c r="AO241" s="655"/>
      <c r="AP241" s="655"/>
      <c r="AQ241" s="655"/>
      <c r="AR241" s="655"/>
      <c r="AS241" s="655"/>
    </row>
    <row r="242" spans="12:45">
      <c r="L242" s="655"/>
      <c r="M242" s="655"/>
      <c r="AB242" s="655"/>
      <c r="AC242" s="655"/>
      <c r="AD242" s="655"/>
      <c r="AE242" s="655"/>
      <c r="AF242" s="655"/>
      <c r="AG242" s="655"/>
      <c r="AH242" s="655"/>
      <c r="AI242" s="655"/>
      <c r="AJ242" s="655"/>
      <c r="AK242" s="655"/>
      <c r="AL242" s="655"/>
      <c r="AM242" s="655"/>
      <c r="AN242" s="655"/>
      <c r="AO242" s="655"/>
      <c r="AP242" s="655"/>
      <c r="AQ242" s="655"/>
      <c r="AR242" s="655"/>
      <c r="AS242" s="655"/>
    </row>
    <row r="243" spans="12:45">
      <c r="L243" s="655"/>
      <c r="M243" s="655"/>
      <c r="AB243" s="655"/>
      <c r="AC243" s="655"/>
      <c r="AD243" s="655"/>
      <c r="AE243" s="655"/>
      <c r="AF243" s="655"/>
      <c r="AG243" s="655"/>
      <c r="AH243" s="655"/>
      <c r="AI243" s="655"/>
      <c r="AJ243" s="655"/>
      <c r="AK243" s="655"/>
      <c r="AL243" s="655"/>
      <c r="AM243" s="655"/>
      <c r="AN243" s="655"/>
      <c r="AO243" s="655"/>
      <c r="AP243" s="655"/>
      <c r="AQ243" s="655"/>
      <c r="AR243" s="655"/>
      <c r="AS243" s="655"/>
    </row>
    <row r="244" spans="12:45">
      <c r="L244" s="655"/>
      <c r="M244" s="655"/>
      <c r="AB244" s="655"/>
      <c r="AC244" s="655"/>
      <c r="AD244" s="655"/>
      <c r="AE244" s="655"/>
      <c r="AF244" s="655"/>
      <c r="AG244" s="655"/>
      <c r="AH244" s="655"/>
      <c r="AI244" s="655"/>
      <c r="AJ244" s="655"/>
      <c r="AK244" s="655"/>
      <c r="AL244" s="655"/>
      <c r="AM244" s="655"/>
      <c r="AN244" s="655"/>
      <c r="AO244" s="655"/>
      <c r="AP244" s="655"/>
      <c r="AQ244" s="655"/>
      <c r="AR244" s="655"/>
      <c r="AS244" s="655"/>
    </row>
    <row r="245" spans="12:45">
      <c r="L245" s="655"/>
      <c r="M245" s="655"/>
      <c r="AB245" s="655"/>
      <c r="AC245" s="655"/>
      <c r="AD245" s="655"/>
      <c r="AE245" s="655"/>
      <c r="AF245" s="655"/>
      <c r="AG245" s="655"/>
      <c r="AH245" s="655"/>
      <c r="AI245" s="655"/>
      <c r="AJ245" s="655"/>
      <c r="AK245" s="655"/>
      <c r="AL245" s="655"/>
      <c r="AM245" s="655"/>
      <c r="AN245" s="655"/>
      <c r="AO245" s="655"/>
      <c r="AP245" s="655"/>
      <c r="AQ245" s="655"/>
      <c r="AR245" s="655"/>
      <c r="AS245" s="655"/>
    </row>
    <row r="246" spans="12:45">
      <c r="L246" s="655"/>
      <c r="M246" s="655"/>
      <c r="AB246" s="655"/>
      <c r="AC246" s="655"/>
      <c r="AD246" s="655"/>
      <c r="AE246" s="655"/>
      <c r="AF246" s="655"/>
      <c r="AG246" s="655"/>
      <c r="AH246" s="655"/>
      <c r="AI246" s="655"/>
      <c r="AJ246" s="655"/>
      <c r="AK246" s="655"/>
      <c r="AL246" s="655"/>
      <c r="AM246" s="655"/>
      <c r="AN246" s="655"/>
      <c r="AO246" s="655"/>
      <c r="AP246" s="655"/>
      <c r="AQ246" s="655"/>
      <c r="AR246" s="655"/>
      <c r="AS246" s="655"/>
    </row>
    <row r="247" spans="12:45">
      <c r="L247" s="655"/>
      <c r="M247" s="655"/>
      <c r="AB247" s="655"/>
      <c r="AC247" s="655"/>
      <c r="AD247" s="655"/>
      <c r="AE247" s="655"/>
      <c r="AF247" s="655"/>
      <c r="AG247" s="655"/>
      <c r="AH247" s="655"/>
      <c r="AI247" s="655"/>
      <c r="AJ247" s="655"/>
      <c r="AK247" s="655"/>
      <c r="AL247" s="655"/>
      <c r="AM247" s="655"/>
      <c r="AN247" s="655"/>
      <c r="AO247" s="655"/>
      <c r="AP247" s="655"/>
      <c r="AQ247" s="655"/>
      <c r="AR247" s="655"/>
      <c r="AS247" s="655"/>
    </row>
    <row r="248" spans="12:45">
      <c r="L248" s="655"/>
      <c r="M248" s="655"/>
      <c r="AB248" s="655"/>
      <c r="AC248" s="655"/>
      <c r="AD248" s="655"/>
      <c r="AE248" s="655"/>
      <c r="AF248" s="655"/>
      <c r="AG248" s="655"/>
      <c r="AH248" s="655"/>
      <c r="AI248" s="655"/>
      <c r="AJ248" s="655"/>
      <c r="AK248" s="655"/>
      <c r="AL248" s="655"/>
      <c r="AM248" s="655"/>
      <c r="AN248" s="655"/>
      <c r="AO248" s="655"/>
      <c r="AP248" s="655"/>
      <c r="AQ248" s="655"/>
      <c r="AR248" s="655"/>
      <c r="AS248" s="655"/>
    </row>
    <row r="249" spans="12:45">
      <c r="L249" s="655"/>
      <c r="M249" s="655"/>
      <c r="AB249" s="655"/>
      <c r="AC249" s="655"/>
      <c r="AD249" s="655"/>
      <c r="AE249" s="655"/>
      <c r="AF249" s="655"/>
      <c r="AG249" s="655"/>
      <c r="AH249" s="655"/>
      <c r="AI249" s="655"/>
      <c r="AJ249" s="655"/>
      <c r="AK249" s="655"/>
      <c r="AL249" s="655"/>
      <c r="AM249" s="655"/>
      <c r="AN249" s="655"/>
      <c r="AO249" s="655"/>
      <c r="AP249" s="655"/>
      <c r="AQ249" s="655"/>
      <c r="AR249" s="655"/>
      <c r="AS249" s="655"/>
    </row>
    <row r="250" spans="12:45">
      <c r="L250" s="655"/>
      <c r="M250" s="655"/>
      <c r="AB250" s="655"/>
      <c r="AC250" s="655"/>
      <c r="AD250" s="655"/>
      <c r="AE250" s="655"/>
      <c r="AF250" s="655"/>
      <c r="AG250" s="655"/>
      <c r="AH250" s="655"/>
      <c r="AI250" s="655"/>
      <c r="AJ250" s="655"/>
      <c r="AK250" s="655"/>
      <c r="AL250" s="655"/>
      <c r="AM250" s="655"/>
      <c r="AN250" s="655"/>
      <c r="AO250" s="655"/>
      <c r="AP250" s="655"/>
      <c r="AQ250" s="655"/>
      <c r="AR250" s="655"/>
      <c r="AS250" s="655"/>
    </row>
    <row r="251" spans="12:45">
      <c r="L251" s="655"/>
      <c r="M251" s="655"/>
      <c r="AB251" s="655"/>
      <c r="AC251" s="655"/>
      <c r="AD251" s="655"/>
      <c r="AE251" s="655"/>
      <c r="AF251" s="655"/>
      <c r="AG251" s="655"/>
      <c r="AH251" s="655"/>
      <c r="AI251" s="655"/>
      <c r="AJ251" s="655"/>
      <c r="AK251" s="655"/>
      <c r="AL251" s="655"/>
      <c r="AM251" s="655"/>
      <c r="AN251" s="655"/>
      <c r="AO251" s="655"/>
      <c r="AP251" s="655"/>
      <c r="AQ251" s="655"/>
      <c r="AR251" s="655"/>
      <c r="AS251" s="655"/>
    </row>
    <row r="252" spans="12:45">
      <c r="L252" s="655"/>
      <c r="M252" s="655"/>
      <c r="AB252" s="655"/>
      <c r="AC252" s="655"/>
      <c r="AD252" s="655"/>
      <c r="AE252" s="655"/>
      <c r="AF252" s="655"/>
      <c r="AG252" s="655"/>
      <c r="AH252" s="655"/>
      <c r="AI252" s="655"/>
      <c r="AJ252" s="655"/>
      <c r="AK252" s="655"/>
      <c r="AL252" s="655"/>
      <c r="AM252" s="655"/>
      <c r="AN252" s="655"/>
      <c r="AO252" s="655"/>
      <c r="AP252" s="655"/>
      <c r="AQ252" s="655"/>
      <c r="AR252" s="655"/>
      <c r="AS252" s="655"/>
    </row>
    <row r="253" spans="12:45">
      <c r="L253" s="655"/>
      <c r="M253" s="655"/>
      <c r="AB253" s="655"/>
      <c r="AC253" s="655"/>
      <c r="AD253" s="655"/>
      <c r="AE253" s="655"/>
      <c r="AF253" s="655"/>
      <c r="AG253" s="655"/>
      <c r="AH253" s="655"/>
      <c r="AI253" s="655"/>
      <c r="AJ253" s="655"/>
      <c r="AK253" s="655"/>
      <c r="AL253" s="655"/>
      <c r="AM253" s="655"/>
      <c r="AN253" s="655"/>
      <c r="AO253" s="655"/>
      <c r="AP253" s="655"/>
      <c r="AQ253" s="655"/>
      <c r="AR253" s="655"/>
      <c r="AS253" s="655"/>
    </row>
    <row r="254" spans="12:45">
      <c r="L254" s="655"/>
      <c r="M254" s="655"/>
      <c r="AB254" s="655"/>
      <c r="AC254" s="655"/>
      <c r="AD254" s="655"/>
      <c r="AE254" s="655"/>
      <c r="AF254" s="655"/>
      <c r="AG254" s="655"/>
      <c r="AH254" s="655"/>
      <c r="AI254" s="655"/>
      <c r="AJ254" s="655"/>
      <c r="AK254" s="655"/>
      <c r="AL254" s="655"/>
      <c r="AM254" s="655"/>
      <c r="AN254" s="655"/>
      <c r="AO254" s="655"/>
      <c r="AP254" s="655"/>
      <c r="AQ254" s="655"/>
      <c r="AR254" s="655"/>
      <c r="AS254" s="655"/>
    </row>
    <row r="255" spans="12:45">
      <c r="L255" s="655"/>
      <c r="M255" s="655"/>
      <c r="AB255" s="655"/>
      <c r="AC255" s="655"/>
      <c r="AD255" s="655"/>
      <c r="AE255" s="655"/>
      <c r="AF255" s="655"/>
      <c r="AG255" s="655"/>
      <c r="AH255" s="655"/>
      <c r="AI255" s="655"/>
      <c r="AJ255" s="655"/>
      <c r="AK255" s="655"/>
      <c r="AL255" s="655"/>
      <c r="AM255" s="655"/>
      <c r="AN255" s="655"/>
      <c r="AO255" s="655"/>
      <c r="AP255" s="655"/>
      <c r="AQ255" s="655"/>
      <c r="AR255" s="655"/>
      <c r="AS255" s="655"/>
    </row>
    <row r="256" spans="12:45">
      <c r="L256" s="655"/>
      <c r="M256" s="655"/>
      <c r="AB256" s="655"/>
      <c r="AC256" s="655"/>
      <c r="AD256" s="655"/>
      <c r="AE256" s="655"/>
      <c r="AF256" s="655"/>
      <c r="AG256" s="655"/>
      <c r="AH256" s="655"/>
      <c r="AI256" s="655"/>
      <c r="AJ256" s="655"/>
      <c r="AK256" s="655"/>
      <c r="AL256" s="655"/>
      <c r="AM256" s="655"/>
      <c r="AN256" s="655"/>
      <c r="AO256" s="655"/>
      <c r="AP256" s="655"/>
      <c r="AQ256" s="655"/>
      <c r="AR256" s="655"/>
      <c r="AS256" s="655"/>
    </row>
    <row r="257" spans="12:45">
      <c r="L257" s="655"/>
      <c r="M257" s="655"/>
      <c r="AB257" s="655"/>
      <c r="AC257" s="655"/>
      <c r="AD257" s="655"/>
      <c r="AE257" s="655"/>
      <c r="AF257" s="655"/>
      <c r="AG257" s="655"/>
      <c r="AH257" s="655"/>
      <c r="AI257" s="655"/>
      <c r="AJ257" s="655"/>
      <c r="AK257" s="655"/>
      <c r="AL257" s="655"/>
      <c r="AM257" s="655"/>
      <c r="AN257" s="655"/>
      <c r="AO257" s="655"/>
      <c r="AP257" s="655"/>
      <c r="AQ257" s="655"/>
      <c r="AR257" s="655"/>
      <c r="AS257" s="655"/>
    </row>
    <row r="258" spans="12:45">
      <c r="L258" s="655"/>
      <c r="M258" s="655"/>
      <c r="AB258" s="655"/>
      <c r="AC258" s="655"/>
      <c r="AD258" s="655"/>
      <c r="AE258" s="655"/>
      <c r="AF258" s="655"/>
      <c r="AG258" s="655"/>
      <c r="AH258" s="655"/>
      <c r="AI258" s="655"/>
      <c r="AJ258" s="655"/>
      <c r="AK258" s="655"/>
      <c r="AL258" s="655"/>
      <c r="AM258" s="655"/>
      <c r="AN258" s="655"/>
      <c r="AO258" s="655"/>
      <c r="AP258" s="655"/>
      <c r="AQ258" s="655"/>
      <c r="AR258" s="655"/>
      <c r="AS258" s="655"/>
    </row>
    <row r="259" spans="12:45">
      <c r="L259" s="655"/>
      <c r="M259" s="655"/>
      <c r="AB259" s="655"/>
      <c r="AC259" s="655"/>
      <c r="AD259" s="655"/>
      <c r="AE259" s="655"/>
      <c r="AF259" s="655"/>
      <c r="AG259" s="655"/>
      <c r="AH259" s="655"/>
      <c r="AI259" s="655"/>
      <c r="AJ259" s="655"/>
      <c r="AK259" s="655"/>
      <c r="AL259" s="655"/>
      <c r="AM259" s="655"/>
      <c r="AN259" s="655"/>
      <c r="AO259" s="655"/>
      <c r="AP259" s="655"/>
      <c r="AQ259" s="655"/>
      <c r="AR259" s="655"/>
      <c r="AS259" s="655"/>
    </row>
    <row r="260" spans="12:45">
      <c r="L260" s="655"/>
      <c r="M260" s="655"/>
      <c r="AB260" s="655"/>
      <c r="AC260" s="655"/>
      <c r="AD260" s="655"/>
      <c r="AE260" s="655"/>
      <c r="AF260" s="655"/>
      <c r="AG260" s="655"/>
      <c r="AH260" s="655"/>
      <c r="AI260" s="655"/>
      <c r="AJ260" s="655"/>
      <c r="AK260" s="655"/>
      <c r="AL260" s="655"/>
      <c r="AM260" s="655"/>
      <c r="AN260" s="655"/>
      <c r="AO260" s="655"/>
      <c r="AP260" s="655"/>
      <c r="AQ260" s="655"/>
      <c r="AR260" s="655"/>
      <c r="AS260" s="655"/>
    </row>
    <row r="261" spans="12:45">
      <c r="L261" s="655"/>
      <c r="M261" s="655"/>
      <c r="AB261" s="655"/>
      <c r="AC261" s="655"/>
      <c r="AD261" s="655"/>
      <c r="AE261" s="655"/>
      <c r="AF261" s="655"/>
      <c r="AG261" s="655"/>
      <c r="AH261" s="655"/>
      <c r="AI261" s="655"/>
      <c r="AJ261" s="655"/>
      <c r="AK261" s="655"/>
      <c r="AL261" s="655"/>
      <c r="AM261" s="655"/>
      <c r="AN261" s="655"/>
      <c r="AO261" s="655"/>
      <c r="AP261" s="655"/>
      <c r="AQ261" s="655"/>
      <c r="AR261" s="655"/>
      <c r="AS261" s="655"/>
    </row>
    <row r="262" spans="12:45">
      <c r="L262" s="655"/>
      <c r="M262" s="655"/>
      <c r="AB262" s="655"/>
      <c r="AC262" s="655"/>
      <c r="AD262" s="655"/>
      <c r="AE262" s="655"/>
      <c r="AF262" s="655"/>
      <c r="AG262" s="655"/>
      <c r="AH262" s="655"/>
      <c r="AI262" s="655"/>
      <c r="AJ262" s="655"/>
      <c r="AK262" s="655"/>
      <c r="AL262" s="655"/>
      <c r="AM262" s="655"/>
      <c r="AN262" s="655"/>
      <c r="AO262" s="655"/>
      <c r="AP262" s="655"/>
      <c r="AQ262" s="655"/>
      <c r="AR262" s="655"/>
      <c r="AS262" s="655"/>
    </row>
    <row r="263" spans="12:45">
      <c r="L263" s="655"/>
      <c r="M263" s="655"/>
      <c r="AB263" s="655"/>
      <c r="AC263" s="655"/>
      <c r="AD263" s="655"/>
      <c r="AE263" s="655"/>
      <c r="AF263" s="655"/>
      <c r="AG263" s="655"/>
      <c r="AH263" s="655"/>
      <c r="AI263" s="655"/>
      <c r="AJ263" s="655"/>
      <c r="AK263" s="655"/>
      <c r="AL263" s="655"/>
      <c r="AM263" s="655"/>
      <c r="AN263" s="655"/>
      <c r="AO263" s="655"/>
      <c r="AP263" s="655"/>
      <c r="AQ263" s="655"/>
      <c r="AR263" s="655"/>
      <c r="AS263" s="655"/>
    </row>
    <row r="264" spans="12:45">
      <c r="L264" s="655"/>
      <c r="M264" s="655"/>
      <c r="AB264" s="655"/>
      <c r="AC264" s="655"/>
      <c r="AD264" s="655"/>
      <c r="AE264" s="655"/>
      <c r="AF264" s="655"/>
      <c r="AG264" s="655"/>
      <c r="AH264" s="655"/>
      <c r="AI264" s="655"/>
      <c r="AJ264" s="655"/>
      <c r="AK264" s="655"/>
      <c r="AL264" s="655"/>
      <c r="AM264" s="655"/>
      <c r="AN264" s="655"/>
      <c r="AO264" s="655"/>
      <c r="AP264" s="655"/>
      <c r="AQ264" s="655"/>
      <c r="AR264" s="655"/>
      <c r="AS264" s="655"/>
    </row>
    <row r="265" spans="12:45">
      <c r="L265" s="655"/>
      <c r="M265" s="655"/>
      <c r="AB265" s="655"/>
      <c r="AC265" s="655"/>
      <c r="AD265" s="655"/>
      <c r="AE265" s="655"/>
      <c r="AF265" s="655"/>
      <c r="AG265" s="655"/>
      <c r="AH265" s="655"/>
      <c r="AI265" s="655"/>
      <c r="AJ265" s="655"/>
      <c r="AK265" s="655"/>
      <c r="AL265" s="655"/>
      <c r="AM265" s="655"/>
      <c r="AN265" s="655"/>
      <c r="AO265" s="655"/>
      <c r="AP265" s="655"/>
      <c r="AQ265" s="655"/>
      <c r="AR265" s="655"/>
      <c r="AS265" s="655"/>
    </row>
    <row r="266" spans="12:45">
      <c r="L266" s="655"/>
      <c r="M266" s="655"/>
      <c r="AB266" s="655"/>
      <c r="AC266" s="655"/>
      <c r="AD266" s="655"/>
      <c r="AE266" s="655"/>
      <c r="AF266" s="655"/>
      <c r="AG266" s="655"/>
      <c r="AH266" s="655"/>
      <c r="AI266" s="655"/>
      <c r="AJ266" s="655"/>
      <c r="AK266" s="655"/>
      <c r="AL266" s="655"/>
      <c r="AM266" s="655"/>
      <c r="AN266" s="655"/>
      <c r="AO266" s="655"/>
      <c r="AP266" s="655"/>
      <c r="AQ266" s="655"/>
      <c r="AR266" s="655"/>
      <c r="AS266" s="655"/>
    </row>
    <row r="267" spans="12:45">
      <c r="L267" s="655"/>
      <c r="M267" s="655"/>
      <c r="AB267" s="655"/>
      <c r="AC267" s="655"/>
      <c r="AD267" s="655"/>
      <c r="AE267" s="655"/>
      <c r="AF267" s="655"/>
      <c r="AG267" s="655"/>
      <c r="AH267" s="655"/>
      <c r="AI267" s="655"/>
      <c r="AJ267" s="655"/>
      <c r="AK267" s="655"/>
      <c r="AL267" s="655"/>
      <c r="AM267" s="655"/>
      <c r="AN267" s="655"/>
      <c r="AO267" s="655"/>
      <c r="AP267" s="655"/>
      <c r="AQ267" s="655"/>
      <c r="AR267" s="655"/>
      <c r="AS267" s="655"/>
    </row>
    <row r="268" spans="12:45">
      <c r="L268" s="655"/>
      <c r="M268" s="655"/>
      <c r="AB268" s="655"/>
      <c r="AC268" s="655"/>
      <c r="AD268" s="655"/>
      <c r="AE268" s="655"/>
      <c r="AF268" s="655"/>
      <c r="AG268" s="655"/>
      <c r="AH268" s="655"/>
      <c r="AI268" s="655"/>
      <c r="AJ268" s="655"/>
      <c r="AK268" s="655"/>
      <c r="AL268" s="655"/>
      <c r="AM268" s="655"/>
      <c r="AN268" s="655"/>
      <c r="AO268" s="655"/>
      <c r="AP268" s="655"/>
      <c r="AQ268" s="655"/>
      <c r="AR268" s="655"/>
      <c r="AS268" s="655"/>
    </row>
    <row r="269" spans="12:45">
      <c r="L269" s="655"/>
      <c r="M269" s="655"/>
      <c r="AB269" s="655"/>
      <c r="AC269" s="655"/>
      <c r="AD269" s="655"/>
      <c r="AE269" s="655"/>
      <c r="AF269" s="655"/>
      <c r="AG269" s="655"/>
      <c r="AH269" s="655"/>
      <c r="AI269" s="655"/>
      <c r="AJ269" s="655"/>
      <c r="AK269" s="655"/>
      <c r="AL269" s="655"/>
      <c r="AM269" s="655"/>
      <c r="AN269" s="655"/>
      <c r="AO269" s="655"/>
      <c r="AP269" s="655"/>
      <c r="AQ269" s="655"/>
      <c r="AR269" s="655"/>
      <c r="AS269" s="655"/>
    </row>
    <row r="270" spans="12:45">
      <c r="L270" s="655"/>
      <c r="M270" s="655"/>
      <c r="AB270" s="655"/>
      <c r="AC270" s="655"/>
      <c r="AD270" s="655"/>
      <c r="AE270" s="655"/>
      <c r="AF270" s="655"/>
      <c r="AG270" s="655"/>
      <c r="AH270" s="655"/>
      <c r="AI270" s="655"/>
      <c r="AJ270" s="655"/>
      <c r="AK270" s="655"/>
      <c r="AL270" s="655"/>
      <c r="AM270" s="655"/>
      <c r="AN270" s="655"/>
      <c r="AO270" s="655"/>
      <c r="AP270" s="655"/>
      <c r="AQ270" s="655"/>
      <c r="AR270" s="655"/>
      <c r="AS270" s="655"/>
    </row>
    <row r="271" spans="12:45">
      <c r="L271" s="655"/>
      <c r="M271" s="655"/>
      <c r="AB271" s="655"/>
      <c r="AC271" s="655"/>
      <c r="AD271" s="655"/>
      <c r="AE271" s="655"/>
      <c r="AF271" s="655"/>
      <c r="AG271" s="655"/>
      <c r="AH271" s="655"/>
      <c r="AI271" s="655"/>
      <c r="AJ271" s="655"/>
      <c r="AK271" s="655"/>
      <c r="AL271" s="655"/>
      <c r="AM271" s="655"/>
      <c r="AN271" s="655"/>
      <c r="AO271" s="655"/>
      <c r="AP271" s="655"/>
      <c r="AQ271" s="655"/>
      <c r="AR271" s="655"/>
      <c r="AS271" s="655"/>
    </row>
    <row r="272" spans="12:45">
      <c r="L272" s="655"/>
      <c r="M272" s="655"/>
      <c r="AB272" s="655"/>
      <c r="AC272" s="655"/>
      <c r="AD272" s="655"/>
      <c r="AE272" s="655"/>
      <c r="AF272" s="655"/>
      <c r="AG272" s="655"/>
      <c r="AH272" s="655"/>
      <c r="AI272" s="655"/>
      <c r="AJ272" s="655"/>
      <c r="AK272" s="655"/>
      <c r="AL272" s="655"/>
      <c r="AM272" s="655"/>
      <c r="AN272" s="655"/>
      <c r="AO272" s="655"/>
      <c r="AP272" s="655"/>
      <c r="AQ272" s="655"/>
      <c r="AR272" s="655"/>
      <c r="AS272" s="655"/>
    </row>
    <row r="273" spans="12:45">
      <c r="L273" s="655"/>
      <c r="M273" s="655"/>
      <c r="AB273" s="655"/>
      <c r="AC273" s="655"/>
      <c r="AD273" s="655"/>
      <c r="AE273" s="655"/>
      <c r="AF273" s="655"/>
      <c r="AG273" s="655"/>
      <c r="AH273" s="655"/>
      <c r="AI273" s="655"/>
      <c r="AJ273" s="655"/>
      <c r="AK273" s="655"/>
      <c r="AL273" s="655"/>
      <c r="AM273" s="655"/>
      <c r="AN273" s="655"/>
      <c r="AO273" s="655"/>
      <c r="AP273" s="655"/>
      <c r="AQ273" s="655"/>
      <c r="AR273" s="655"/>
      <c r="AS273" s="655"/>
    </row>
    <row r="274" spans="12:45">
      <c r="L274" s="655"/>
      <c r="M274" s="655"/>
      <c r="AB274" s="655"/>
      <c r="AC274" s="655"/>
      <c r="AD274" s="655"/>
      <c r="AE274" s="655"/>
      <c r="AF274" s="655"/>
      <c r="AG274" s="655"/>
      <c r="AH274" s="655"/>
      <c r="AI274" s="655"/>
      <c r="AJ274" s="655"/>
      <c r="AK274" s="655"/>
      <c r="AL274" s="655"/>
      <c r="AM274" s="655"/>
      <c r="AN274" s="655"/>
      <c r="AO274" s="655"/>
      <c r="AP274" s="655"/>
      <c r="AQ274" s="655"/>
      <c r="AR274" s="655"/>
      <c r="AS274" s="655"/>
    </row>
    <row r="275" spans="12:45">
      <c r="L275" s="655"/>
      <c r="M275" s="655"/>
      <c r="AB275" s="655"/>
      <c r="AC275" s="655"/>
      <c r="AD275" s="655"/>
      <c r="AE275" s="655"/>
      <c r="AF275" s="655"/>
      <c r="AG275" s="655"/>
      <c r="AH275" s="655"/>
      <c r="AI275" s="655"/>
      <c r="AJ275" s="655"/>
      <c r="AK275" s="655"/>
      <c r="AL275" s="655"/>
      <c r="AM275" s="655"/>
      <c r="AN275" s="655"/>
      <c r="AO275" s="655"/>
      <c r="AP275" s="655"/>
      <c r="AQ275" s="655"/>
      <c r="AR275" s="655"/>
      <c r="AS275" s="655"/>
    </row>
    <row r="276" spans="12:45">
      <c r="L276" s="655"/>
      <c r="M276" s="655"/>
      <c r="AB276" s="655"/>
      <c r="AC276" s="655"/>
      <c r="AD276" s="655"/>
      <c r="AE276" s="655"/>
      <c r="AF276" s="655"/>
      <c r="AG276" s="655"/>
      <c r="AH276" s="655"/>
      <c r="AI276" s="655"/>
      <c r="AJ276" s="655"/>
      <c r="AK276" s="655"/>
      <c r="AL276" s="655"/>
      <c r="AM276" s="655"/>
      <c r="AN276" s="655"/>
      <c r="AO276" s="655"/>
      <c r="AP276" s="655"/>
      <c r="AQ276" s="655"/>
      <c r="AR276" s="655"/>
      <c r="AS276" s="655"/>
    </row>
    <row r="277" spans="12:45">
      <c r="L277" s="655"/>
      <c r="M277" s="655"/>
      <c r="AB277" s="655"/>
      <c r="AC277" s="655"/>
      <c r="AD277" s="655"/>
      <c r="AE277" s="655"/>
      <c r="AF277" s="655"/>
      <c r="AG277" s="655"/>
      <c r="AH277" s="655"/>
      <c r="AI277" s="655"/>
      <c r="AJ277" s="655"/>
      <c r="AK277" s="655"/>
      <c r="AL277" s="655"/>
      <c r="AM277" s="655"/>
      <c r="AN277" s="655"/>
      <c r="AO277" s="655"/>
      <c r="AP277" s="655"/>
      <c r="AQ277" s="655"/>
      <c r="AR277" s="655"/>
      <c r="AS277" s="655"/>
    </row>
    <row r="278" spans="12:45">
      <c r="L278" s="655"/>
      <c r="M278" s="655"/>
      <c r="AB278" s="655"/>
      <c r="AC278" s="655"/>
      <c r="AD278" s="655"/>
      <c r="AE278" s="655"/>
      <c r="AF278" s="655"/>
      <c r="AG278" s="655"/>
      <c r="AH278" s="655"/>
      <c r="AI278" s="655"/>
      <c r="AJ278" s="655"/>
      <c r="AK278" s="655"/>
      <c r="AL278" s="655"/>
      <c r="AM278" s="655"/>
      <c r="AN278" s="655"/>
      <c r="AO278" s="655"/>
      <c r="AP278" s="655"/>
      <c r="AQ278" s="655"/>
      <c r="AR278" s="655"/>
      <c r="AS278" s="655"/>
    </row>
    <row r="279" spans="12:45">
      <c r="L279" s="655"/>
      <c r="M279" s="655"/>
      <c r="AB279" s="655"/>
      <c r="AC279" s="655"/>
      <c r="AD279" s="655"/>
      <c r="AE279" s="655"/>
      <c r="AF279" s="655"/>
      <c r="AG279" s="655"/>
      <c r="AH279" s="655"/>
      <c r="AI279" s="655"/>
      <c r="AJ279" s="655"/>
      <c r="AK279" s="655"/>
      <c r="AL279" s="655"/>
      <c r="AM279" s="655"/>
      <c r="AN279" s="655"/>
      <c r="AO279" s="655"/>
      <c r="AP279" s="655"/>
      <c r="AQ279" s="655"/>
      <c r="AR279" s="655"/>
      <c r="AS279" s="655"/>
    </row>
    <row r="280" spans="12:45">
      <c r="L280" s="655"/>
      <c r="M280" s="655"/>
      <c r="AB280" s="655"/>
      <c r="AC280" s="655"/>
      <c r="AD280" s="655"/>
      <c r="AE280" s="655"/>
      <c r="AF280" s="655"/>
      <c r="AG280" s="655"/>
      <c r="AH280" s="655"/>
      <c r="AI280" s="655"/>
      <c r="AJ280" s="655"/>
      <c r="AK280" s="655"/>
      <c r="AL280" s="655"/>
      <c r="AM280" s="655"/>
      <c r="AN280" s="655"/>
      <c r="AO280" s="655"/>
      <c r="AP280" s="655"/>
      <c r="AQ280" s="655"/>
      <c r="AR280" s="655"/>
      <c r="AS280" s="655"/>
    </row>
    <row r="281" spans="12:45">
      <c r="L281" s="655"/>
      <c r="M281" s="655"/>
      <c r="AB281" s="655"/>
      <c r="AC281" s="655"/>
      <c r="AD281" s="655"/>
      <c r="AE281" s="655"/>
      <c r="AF281" s="655"/>
      <c r="AG281" s="655"/>
      <c r="AH281" s="655"/>
      <c r="AI281" s="655"/>
      <c r="AJ281" s="655"/>
      <c r="AK281" s="655"/>
      <c r="AL281" s="655"/>
      <c r="AM281" s="655"/>
      <c r="AN281" s="655"/>
      <c r="AO281" s="655"/>
      <c r="AP281" s="655"/>
      <c r="AQ281" s="655"/>
      <c r="AR281" s="655"/>
      <c r="AS281" s="655"/>
    </row>
    <row r="282" spans="12:45">
      <c r="L282" s="655"/>
      <c r="M282" s="655"/>
      <c r="AB282" s="655"/>
      <c r="AC282" s="655"/>
      <c r="AD282" s="655"/>
      <c r="AE282" s="655"/>
      <c r="AF282" s="655"/>
      <c r="AG282" s="655"/>
      <c r="AH282" s="655"/>
      <c r="AI282" s="655"/>
      <c r="AJ282" s="655"/>
      <c r="AK282" s="655"/>
      <c r="AL282" s="655"/>
      <c r="AM282" s="655"/>
      <c r="AN282" s="655"/>
      <c r="AO282" s="655"/>
      <c r="AP282" s="655"/>
      <c r="AQ282" s="655"/>
      <c r="AR282" s="655"/>
      <c r="AS282" s="655"/>
    </row>
    <row r="283" spans="12:45">
      <c r="L283" s="655"/>
      <c r="M283" s="655"/>
      <c r="AB283" s="655"/>
      <c r="AC283" s="655"/>
      <c r="AD283" s="655"/>
      <c r="AE283" s="655"/>
      <c r="AF283" s="655"/>
      <c r="AG283" s="655"/>
      <c r="AH283" s="655"/>
      <c r="AI283" s="655"/>
      <c r="AJ283" s="655"/>
      <c r="AK283" s="655"/>
      <c r="AL283" s="655"/>
      <c r="AM283" s="655"/>
      <c r="AN283" s="655"/>
      <c r="AO283" s="655"/>
      <c r="AP283" s="655"/>
      <c r="AQ283" s="655"/>
      <c r="AR283" s="655"/>
      <c r="AS283" s="655"/>
    </row>
    <row r="284" spans="12:45">
      <c r="L284" s="655"/>
      <c r="M284" s="655"/>
      <c r="AB284" s="655"/>
      <c r="AC284" s="655"/>
      <c r="AD284" s="655"/>
      <c r="AE284" s="655"/>
      <c r="AF284" s="655"/>
      <c r="AG284" s="655"/>
      <c r="AH284" s="655"/>
      <c r="AI284" s="655"/>
      <c r="AJ284" s="655"/>
      <c r="AK284" s="655"/>
      <c r="AL284" s="655"/>
      <c r="AM284" s="655"/>
      <c r="AN284" s="655"/>
      <c r="AO284" s="655"/>
      <c r="AP284" s="655"/>
      <c r="AQ284" s="655"/>
      <c r="AR284" s="655"/>
      <c r="AS284" s="655"/>
    </row>
    <row r="285" spans="12:45">
      <c r="L285" s="655"/>
      <c r="M285" s="655"/>
      <c r="AB285" s="655"/>
      <c r="AC285" s="655"/>
      <c r="AD285" s="655"/>
      <c r="AE285" s="655"/>
      <c r="AF285" s="655"/>
      <c r="AG285" s="655"/>
      <c r="AH285" s="655"/>
      <c r="AI285" s="655"/>
      <c r="AJ285" s="655"/>
      <c r="AK285" s="655"/>
      <c r="AL285" s="655"/>
      <c r="AM285" s="655"/>
      <c r="AN285" s="655"/>
      <c r="AO285" s="655"/>
      <c r="AP285" s="655"/>
      <c r="AQ285" s="655"/>
      <c r="AR285" s="655"/>
      <c r="AS285" s="655"/>
    </row>
    <row r="286" spans="12:45">
      <c r="L286" s="655"/>
      <c r="M286" s="655"/>
      <c r="AB286" s="655"/>
      <c r="AC286" s="655"/>
      <c r="AD286" s="655"/>
      <c r="AE286" s="655"/>
      <c r="AF286" s="655"/>
      <c r="AG286" s="655"/>
      <c r="AH286" s="655"/>
      <c r="AI286" s="655"/>
      <c r="AJ286" s="655"/>
      <c r="AK286" s="655"/>
      <c r="AL286" s="655"/>
      <c r="AM286" s="655"/>
      <c r="AN286" s="655"/>
      <c r="AO286" s="655"/>
      <c r="AP286" s="655"/>
      <c r="AQ286" s="655"/>
      <c r="AR286" s="655"/>
      <c r="AS286" s="655"/>
    </row>
    <row r="287" spans="12:45">
      <c r="L287" s="655"/>
      <c r="M287" s="655"/>
      <c r="AB287" s="655"/>
      <c r="AC287" s="655"/>
      <c r="AD287" s="655"/>
      <c r="AE287" s="655"/>
      <c r="AF287" s="655"/>
      <c r="AG287" s="655"/>
      <c r="AH287" s="655"/>
      <c r="AI287" s="655"/>
      <c r="AJ287" s="655"/>
      <c r="AK287" s="655"/>
      <c r="AL287" s="655"/>
      <c r="AM287" s="655"/>
      <c r="AN287" s="655"/>
      <c r="AO287" s="655"/>
      <c r="AP287" s="655"/>
      <c r="AQ287" s="655"/>
      <c r="AR287" s="655"/>
      <c r="AS287" s="655"/>
    </row>
    <row r="288" spans="12:45">
      <c r="L288" s="655"/>
      <c r="M288" s="655"/>
      <c r="AB288" s="655"/>
      <c r="AC288" s="655"/>
      <c r="AD288" s="655"/>
      <c r="AE288" s="655"/>
      <c r="AF288" s="655"/>
      <c r="AG288" s="655"/>
      <c r="AH288" s="655"/>
      <c r="AI288" s="655"/>
      <c r="AJ288" s="655"/>
      <c r="AK288" s="655"/>
      <c r="AL288" s="655"/>
      <c r="AM288" s="655"/>
      <c r="AN288" s="655"/>
      <c r="AO288" s="655"/>
      <c r="AP288" s="655"/>
      <c r="AQ288" s="655"/>
      <c r="AR288" s="655"/>
      <c r="AS288" s="655"/>
    </row>
    <row r="289" spans="12:45">
      <c r="L289" s="655"/>
      <c r="M289" s="655"/>
      <c r="AB289" s="655"/>
      <c r="AC289" s="655"/>
      <c r="AD289" s="655"/>
      <c r="AE289" s="655"/>
      <c r="AF289" s="655"/>
      <c r="AG289" s="655"/>
      <c r="AH289" s="655"/>
      <c r="AI289" s="655"/>
      <c r="AJ289" s="655"/>
      <c r="AK289" s="655"/>
      <c r="AL289" s="655"/>
      <c r="AM289" s="655"/>
      <c r="AN289" s="655"/>
      <c r="AO289" s="655"/>
      <c r="AP289" s="655"/>
      <c r="AQ289" s="655"/>
      <c r="AR289" s="655"/>
      <c r="AS289" s="655"/>
    </row>
    <row r="290" spans="12:45">
      <c r="L290" s="655"/>
      <c r="M290" s="655"/>
      <c r="AB290" s="655"/>
      <c r="AC290" s="655"/>
      <c r="AD290" s="655"/>
      <c r="AE290" s="655"/>
      <c r="AF290" s="655"/>
      <c r="AG290" s="655"/>
      <c r="AH290" s="655"/>
      <c r="AI290" s="655"/>
      <c r="AJ290" s="655"/>
      <c r="AK290" s="655"/>
      <c r="AL290" s="655"/>
      <c r="AM290" s="655"/>
      <c r="AN290" s="655"/>
      <c r="AO290" s="655"/>
      <c r="AP290" s="655"/>
      <c r="AQ290" s="655"/>
      <c r="AR290" s="655"/>
      <c r="AS290" s="655"/>
    </row>
    <row r="291" spans="12:45">
      <c r="L291" s="655"/>
      <c r="M291" s="655"/>
      <c r="AB291" s="655"/>
      <c r="AC291" s="655"/>
      <c r="AD291" s="655"/>
      <c r="AE291" s="655"/>
      <c r="AF291" s="655"/>
      <c r="AG291" s="655"/>
      <c r="AH291" s="655"/>
      <c r="AI291" s="655"/>
      <c r="AJ291" s="655"/>
      <c r="AK291" s="655"/>
      <c r="AL291" s="655"/>
      <c r="AM291" s="655"/>
      <c r="AN291" s="655"/>
      <c r="AO291" s="655"/>
      <c r="AP291" s="655"/>
      <c r="AQ291" s="655"/>
      <c r="AR291" s="655"/>
      <c r="AS291" s="655"/>
    </row>
    <row r="292" spans="12:45">
      <c r="L292" s="655"/>
      <c r="M292" s="655"/>
      <c r="AB292" s="655"/>
      <c r="AC292" s="655"/>
      <c r="AD292" s="655"/>
      <c r="AE292" s="655"/>
      <c r="AF292" s="655"/>
      <c r="AG292" s="655"/>
      <c r="AH292" s="655"/>
      <c r="AI292" s="655"/>
      <c r="AJ292" s="655"/>
      <c r="AK292" s="655"/>
      <c r="AL292" s="655"/>
      <c r="AM292" s="655"/>
      <c r="AN292" s="655"/>
      <c r="AO292" s="655"/>
      <c r="AP292" s="655"/>
      <c r="AQ292" s="655"/>
      <c r="AR292" s="655"/>
      <c r="AS292" s="655"/>
    </row>
    <row r="293" spans="12:45">
      <c r="L293" s="655"/>
      <c r="M293" s="655"/>
      <c r="AB293" s="655"/>
      <c r="AC293" s="655"/>
      <c r="AD293" s="655"/>
      <c r="AE293" s="655"/>
      <c r="AF293" s="655"/>
      <c r="AG293" s="655"/>
      <c r="AH293" s="655"/>
      <c r="AI293" s="655"/>
      <c r="AJ293" s="655"/>
      <c r="AK293" s="655"/>
      <c r="AL293" s="655"/>
      <c r="AM293" s="655"/>
      <c r="AN293" s="655"/>
      <c r="AO293" s="655"/>
      <c r="AP293" s="655"/>
      <c r="AQ293" s="655"/>
      <c r="AR293" s="655"/>
      <c r="AS293" s="655"/>
    </row>
    <row r="294" spans="12:45">
      <c r="L294" s="655"/>
      <c r="M294" s="655"/>
      <c r="AB294" s="655"/>
      <c r="AC294" s="655"/>
      <c r="AD294" s="655"/>
      <c r="AE294" s="655"/>
      <c r="AF294" s="655"/>
      <c r="AG294" s="655"/>
      <c r="AH294" s="655"/>
      <c r="AI294" s="655"/>
      <c r="AJ294" s="655"/>
      <c r="AK294" s="655"/>
      <c r="AL294" s="655"/>
      <c r="AM294" s="655"/>
      <c r="AN294" s="655"/>
      <c r="AO294" s="655"/>
      <c r="AP294" s="655"/>
      <c r="AQ294" s="655"/>
      <c r="AR294" s="655"/>
      <c r="AS294" s="655"/>
    </row>
    <row r="295" spans="12:45">
      <c r="L295" s="655"/>
      <c r="M295" s="655"/>
      <c r="AB295" s="655"/>
      <c r="AC295" s="655"/>
      <c r="AD295" s="655"/>
      <c r="AE295" s="655"/>
      <c r="AF295" s="655"/>
      <c r="AG295" s="655"/>
      <c r="AH295" s="655"/>
      <c r="AI295" s="655"/>
      <c r="AJ295" s="655"/>
      <c r="AK295" s="655"/>
      <c r="AL295" s="655"/>
      <c r="AM295" s="655"/>
      <c r="AN295" s="655"/>
      <c r="AO295" s="655"/>
      <c r="AP295" s="655"/>
      <c r="AQ295" s="655"/>
      <c r="AR295" s="655"/>
      <c r="AS295" s="655"/>
    </row>
    <row r="296" spans="12:45">
      <c r="L296" s="655"/>
      <c r="M296" s="655"/>
      <c r="AB296" s="655"/>
      <c r="AC296" s="655"/>
      <c r="AD296" s="655"/>
      <c r="AE296" s="655"/>
      <c r="AF296" s="655"/>
      <c r="AG296" s="655"/>
      <c r="AH296" s="655"/>
      <c r="AI296" s="655"/>
      <c r="AJ296" s="655"/>
      <c r="AK296" s="655"/>
      <c r="AL296" s="655"/>
      <c r="AM296" s="655"/>
      <c r="AN296" s="655"/>
      <c r="AO296" s="655"/>
      <c r="AP296" s="655"/>
      <c r="AQ296" s="655"/>
      <c r="AR296" s="655"/>
      <c r="AS296" s="655"/>
    </row>
    <row r="297" spans="12:45">
      <c r="L297" s="655"/>
      <c r="M297" s="655"/>
      <c r="AB297" s="655"/>
      <c r="AC297" s="655"/>
      <c r="AD297" s="655"/>
      <c r="AE297" s="655"/>
      <c r="AF297" s="655"/>
      <c r="AG297" s="655"/>
      <c r="AH297" s="655"/>
      <c r="AI297" s="655"/>
      <c r="AJ297" s="655"/>
      <c r="AK297" s="655"/>
      <c r="AL297" s="655"/>
      <c r="AM297" s="655"/>
      <c r="AN297" s="655"/>
      <c r="AO297" s="655"/>
      <c r="AP297" s="655"/>
      <c r="AQ297" s="655"/>
      <c r="AR297" s="655"/>
      <c r="AS297" s="655"/>
    </row>
    <row r="298" spans="12:45">
      <c r="L298" s="655"/>
      <c r="M298" s="655"/>
      <c r="AB298" s="655"/>
      <c r="AC298" s="655"/>
      <c r="AD298" s="655"/>
      <c r="AE298" s="655"/>
      <c r="AF298" s="655"/>
      <c r="AG298" s="655"/>
      <c r="AH298" s="655"/>
      <c r="AI298" s="655"/>
      <c r="AJ298" s="655"/>
      <c r="AK298" s="655"/>
      <c r="AL298" s="655"/>
      <c r="AM298" s="655"/>
      <c r="AN298" s="655"/>
      <c r="AO298" s="655"/>
      <c r="AP298" s="655"/>
      <c r="AQ298" s="655"/>
      <c r="AR298" s="655"/>
      <c r="AS298" s="655"/>
    </row>
    <row r="299" spans="12:45">
      <c r="L299" s="655"/>
      <c r="M299" s="655"/>
      <c r="AB299" s="655"/>
      <c r="AC299" s="655"/>
      <c r="AD299" s="655"/>
      <c r="AE299" s="655"/>
      <c r="AF299" s="655"/>
      <c r="AG299" s="655"/>
      <c r="AH299" s="655"/>
      <c r="AI299" s="655"/>
      <c r="AJ299" s="655"/>
      <c r="AK299" s="655"/>
      <c r="AL299" s="655"/>
      <c r="AM299" s="655"/>
      <c r="AN299" s="655"/>
      <c r="AO299" s="655"/>
      <c r="AP299" s="655"/>
      <c r="AQ299" s="655"/>
      <c r="AR299" s="655"/>
      <c r="AS299" s="655"/>
    </row>
    <row r="300" spans="12:45">
      <c r="L300" s="655"/>
      <c r="M300" s="655"/>
      <c r="AB300" s="655"/>
      <c r="AC300" s="655"/>
      <c r="AD300" s="655"/>
      <c r="AE300" s="655"/>
      <c r="AF300" s="655"/>
      <c r="AG300" s="655"/>
      <c r="AH300" s="655"/>
      <c r="AI300" s="655"/>
      <c r="AJ300" s="655"/>
      <c r="AK300" s="655"/>
      <c r="AL300" s="655"/>
      <c r="AM300" s="655"/>
      <c r="AN300" s="655"/>
      <c r="AO300" s="655"/>
      <c r="AP300" s="655"/>
      <c r="AQ300" s="655"/>
      <c r="AR300" s="655"/>
      <c r="AS300" s="655"/>
    </row>
    <row r="301" spans="12:45">
      <c r="L301" s="655"/>
      <c r="M301" s="655"/>
      <c r="AB301" s="655"/>
      <c r="AC301" s="655"/>
      <c r="AD301" s="655"/>
      <c r="AE301" s="655"/>
      <c r="AF301" s="655"/>
      <c r="AG301" s="655"/>
      <c r="AH301" s="655"/>
      <c r="AI301" s="655"/>
      <c r="AJ301" s="655"/>
      <c r="AK301" s="655"/>
      <c r="AL301" s="655"/>
      <c r="AM301" s="655"/>
      <c r="AN301" s="655"/>
      <c r="AO301" s="655"/>
      <c r="AP301" s="655"/>
      <c r="AQ301" s="655"/>
      <c r="AR301" s="655"/>
      <c r="AS301" s="655"/>
    </row>
    <row r="302" spans="12:45">
      <c r="L302" s="655"/>
      <c r="M302" s="655"/>
      <c r="AB302" s="655"/>
      <c r="AC302" s="655"/>
      <c r="AD302" s="655"/>
      <c r="AE302" s="655"/>
      <c r="AF302" s="655"/>
      <c r="AG302" s="655"/>
      <c r="AH302" s="655"/>
      <c r="AI302" s="655"/>
      <c r="AJ302" s="655"/>
      <c r="AK302" s="655"/>
      <c r="AL302" s="655"/>
      <c r="AM302" s="655"/>
      <c r="AN302" s="655"/>
      <c r="AO302" s="655"/>
      <c r="AP302" s="655"/>
      <c r="AQ302" s="655"/>
      <c r="AR302" s="655"/>
      <c r="AS302" s="655"/>
    </row>
    <row r="303" spans="12:45">
      <c r="L303" s="655"/>
      <c r="M303" s="655"/>
      <c r="AB303" s="655"/>
      <c r="AC303" s="655"/>
      <c r="AD303" s="655"/>
      <c r="AE303" s="655"/>
      <c r="AF303" s="655"/>
      <c r="AG303" s="655"/>
      <c r="AH303" s="655"/>
      <c r="AI303" s="655"/>
      <c r="AJ303" s="655"/>
      <c r="AK303" s="655"/>
      <c r="AL303" s="655"/>
      <c r="AM303" s="655"/>
      <c r="AN303" s="655"/>
      <c r="AO303" s="655"/>
      <c r="AP303" s="655"/>
      <c r="AQ303" s="655"/>
      <c r="AR303" s="655"/>
      <c r="AS303" s="655"/>
    </row>
    <row r="304" spans="12:45">
      <c r="L304" s="655"/>
      <c r="M304" s="655"/>
      <c r="AB304" s="655"/>
      <c r="AC304" s="655"/>
      <c r="AD304" s="655"/>
      <c r="AE304" s="655"/>
      <c r="AF304" s="655"/>
      <c r="AG304" s="655"/>
      <c r="AH304" s="655"/>
      <c r="AI304" s="655"/>
      <c r="AJ304" s="655"/>
      <c r="AK304" s="655"/>
      <c r="AL304" s="655"/>
      <c r="AM304" s="655"/>
      <c r="AN304" s="655"/>
      <c r="AO304" s="655"/>
      <c r="AP304" s="655"/>
      <c r="AQ304" s="655"/>
      <c r="AR304" s="655"/>
      <c r="AS304" s="655"/>
    </row>
    <row r="305" spans="12:45">
      <c r="L305" s="655"/>
      <c r="M305" s="655"/>
      <c r="AB305" s="655"/>
      <c r="AC305" s="655"/>
      <c r="AD305" s="655"/>
      <c r="AE305" s="655"/>
      <c r="AF305" s="655"/>
      <c r="AG305" s="655"/>
      <c r="AH305" s="655"/>
      <c r="AI305" s="655"/>
      <c r="AJ305" s="655"/>
      <c r="AK305" s="655"/>
      <c r="AL305" s="655"/>
      <c r="AM305" s="655"/>
      <c r="AN305" s="655"/>
      <c r="AO305" s="655"/>
      <c r="AP305" s="655"/>
      <c r="AQ305" s="655"/>
      <c r="AR305" s="655"/>
      <c r="AS305" s="655"/>
    </row>
    <row r="306" spans="12:45">
      <c r="L306" s="655"/>
      <c r="M306" s="655"/>
      <c r="AB306" s="655"/>
      <c r="AC306" s="655"/>
      <c r="AD306" s="655"/>
      <c r="AE306" s="655"/>
      <c r="AF306" s="655"/>
      <c r="AG306" s="655"/>
      <c r="AH306" s="655"/>
      <c r="AI306" s="655"/>
      <c r="AJ306" s="655"/>
      <c r="AK306" s="655"/>
      <c r="AL306" s="655"/>
      <c r="AM306" s="655"/>
      <c r="AN306" s="655"/>
      <c r="AO306" s="655"/>
      <c r="AP306" s="655"/>
      <c r="AQ306" s="655"/>
      <c r="AR306" s="655"/>
      <c r="AS306" s="655"/>
    </row>
    <row r="307" spans="12:45">
      <c r="L307" s="655"/>
      <c r="M307" s="655"/>
      <c r="AB307" s="655"/>
      <c r="AC307" s="655"/>
      <c r="AD307" s="655"/>
      <c r="AE307" s="655"/>
      <c r="AF307" s="655"/>
      <c r="AG307" s="655"/>
      <c r="AH307" s="655"/>
      <c r="AI307" s="655"/>
      <c r="AJ307" s="655"/>
      <c r="AK307" s="655"/>
      <c r="AL307" s="655"/>
      <c r="AM307" s="655"/>
      <c r="AN307" s="655"/>
      <c r="AO307" s="655"/>
      <c r="AP307" s="655"/>
      <c r="AQ307" s="655"/>
      <c r="AR307" s="655"/>
      <c r="AS307" s="655"/>
    </row>
    <row r="308" spans="12:45">
      <c r="L308" s="655"/>
      <c r="M308" s="655"/>
      <c r="AB308" s="655"/>
      <c r="AC308" s="655"/>
      <c r="AD308" s="655"/>
      <c r="AE308" s="655"/>
      <c r="AF308" s="655"/>
      <c r="AG308" s="655"/>
      <c r="AH308" s="655"/>
      <c r="AI308" s="655"/>
      <c r="AJ308" s="655"/>
      <c r="AK308" s="655"/>
      <c r="AL308" s="655"/>
      <c r="AM308" s="655"/>
      <c r="AN308" s="655"/>
      <c r="AO308" s="655"/>
      <c r="AP308" s="655"/>
      <c r="AQ308" s="655"/>
      <c r="AR308" s="655"/>
      <c r="AS308" s="655"/>
    </row>
    <row r="309" spans="12:45">
      <c r="L309" s="655"/>
      <c r="M309" s="655"/>
      <c r="AB309" s="655"/>
      <c r="AC309" s="655"/>
      <c r="AD309" s="655"/>
      <c r="AE309" s="655"/>
      <c r="AF309" s="655"/>
      <c r="AG309" s="655"/>
      <c r="AH309" s="655"/>
      <c r="AI309" s="655"/>
      <c r="AJ309" s="655"/>
      <c r="AK309" s="655"/>
      <c r="AL309" s="655"/>
      <c r="AM309" s="655"/>
      <c r="AN309" s="655"/>
      <c r="AO309" s="655"/>
      <c r="AP309" s="655"/>
      <c r="AQ309" s="655"/>
      <c r="AR309" s="655"/>
      <c r="AS309" s="655"/>
    </row>
    <row r="310" spans="12:45">
      <c r="L310" s="655"/>
      <c r="M310" s="655"/>
      <c r="AB310" s="655"/>
      <c r="AC310" s="655"/>
      <c r="AD310" s="655"/>
      <c r="AE310" s="655"/>
      <c r="AF310" s="655"/>
      <c r="AG310" s="655"/>
      <c r="AH310" s="655"/>
      <c r="AI310" s="655"/>
      <c r="AJ310" s="655"/>
      <c r="AK310" s="655"/>
      <c r="AL310" s="655"/>
      <c r="AM310" s="655"/>
      <c r="AN310" s="655"/>
      <c r="AO310" s="655"/>
      <c r="AP310" s="655"/>
      <c r="AQ310" s="655"/>
      <c r="AR310" s="655"/>
      <c r="AS310" s="655"/>
    </row>
    <row r="311" spans="12:45">
      <c r="L311" s="655"/>
      <c r="M311" s="655"/>
      <c r="AB311" s="655"/>
      <c r="AC311" s="655"/>
      <c r="AD311" s="655"/>
      <c r="AE311" s="655"/>
      <c r="AF311" s="655"/>
      <c r="AG311" s="655"/>
      <c r="AH311" s="655"/>
      <c r="AI311" s="655"/>
      <c r="AJ311" s="655"/>
      <c r="AK311" s="655"/>
      <c r="AL311" s="655"/>
      <c r="AM311" s="655"/>
      <c r="AN311" s="655"/>
      <c r="AO311" s="655"/>
      <c r="AP311" s="655"/>
      <c r="AQ311" s="655"/>
      <c r="AR311" s="655"/>
      <c r="AS311" s="655"/>
    </row>
  </sheetData>
  <mergeCells count="93">
    <mergeCell ref="A28:C28"/>
    <mergeCell ref="E28:H28"/>
    <mergeCell ref="L28:M28"/>
    <mergeCell ref="A22:A23"/>
    <mergeCell ref="B22:B23"/>
    <mergeCell ref="C22:C23"/>
    <mergeCell ref="J22:J23"/>
    <mergeCell ref="K22:K23"/>
    <mergeCell ref="L22:M23"/>
    <mergeCell ref="A24:A25"/>
    <mergeCell ref="B24:M25"/>
    <mergeCell ref="A27:C27"/>
    <mergeCell ref="E27:H27"/>
    <mergeCell ref="L27:M27"/>
    <mergeCell ref="O18:R18"/>
    <mergeCell ref="O19:R19"/>
    <mergeCell ref="A20:A21"/>
    <mergeCell ref="B20:B21"/>
    <mergeCell ref="C20:C21"/>
    <mergeCell ref="J20:J21"/>
    <mergeCell ref="K20:K21"/>
    <mergeCell ref="L20:M21"/>
    <mergeCell ref="O20:R20"/>
    <mergeCell ref="O21:R21"/>
    <mergeCell ref="A18:A19"/>
    <mergeCell ref="B18:B19"/>
    <mergeCell ref="C18:C19"/>
    <mergeCell ref="J18:J19"/>
    <mergeCell ref="K18:K19"/>
    <mergeCell ref="L18:M19"/>
    <mergeCell ref="O15:R15"/>
    <mergeCell ref="A16:A17"/>
    <mergeCell ref="B16:B17"/>
    <mergeCell ref="C16:C17"/>
    <mergeCell ref="J16:J17"/>
    <mergeCell ref="K16:K17"/>
    <mergeCell ref="L16:M17"/>
    <mergeCell ref="O16:R16"/>
    <mergeCell ref="O17:R17"/>
    <mergeCell ref="A14:A15"/>
    <mergeCell ref="B14:B15"/>
    <mergeCell ref="C14:C15"/>
    <mergeCell ref="J14:J15"/>
    <mergeCell ref="K14:K15"/>
    <mergeCell ref="L14:M15"/>
    <mergeCell ref="O10:T10"/>
    <mergeCell ref="A12:A13"/>
    <mergeCell ref="B12:B13"/>
    <mergeCell ref="C12:C13"/>
    <mergeCell ref="J12:J13"/>
    <mergeCell ref="K12:K13"/>
    <mergeCell ref="L12:M13"/>
    <mergeCell ref="I8:I9"/>
    <mergeCell ref="J8:M8"/>
    <mergeCell ref="L9:M9"/>
    <mergeCell ref="A10:A11"/>
    <mergeCell ref="B10:B11"/>
    <mergeCell ref="C10:C11"/>
    <mergeCell ref="J10:J11"/>
    <mergeCell ref="K10:K11"/>
    <mergeCell ref="L10:M11"/>
    <mergeCell ref="A8:A9"/>
    <mergeCell ref="B8:B9"/>
    <mergeCell ref="C8:C9"/>
    <mergeCell ref="D8:E9"/>
    <mergeCell ref="F8:G9"/>
    <mergeCell ref="H8:H9"/>
    <mergeCell ref="A6:D6"/>
    <mergeCell ref="E6:F6"/>
    <mergeCell ref="G6:H6"/>
    <mergeCell ref="I6:J6"/>
    <mergeCell ref="K6:L6"/>
    <mergeCell ref="A7:B7"/>
    <mergeCell ref="C7:D7"/>
    <mergeCell ref="E7:H7"/>
    <mergeCell ref="I7:J7"/>
    <mergeCell ref="K7:M7"/>
    <mergeCell ref="A4:B4"/>
    <mergeCell ref="C4:E4"/>
    <mergeCell ref="I4:J4"/>
    <mergeCell ref="K4:L4"/>
    <mergeCell ref="P4:Q4"/>
    <mergeCell ref="B5:D5"/>
    <mergeCell ref="E5:G5"/>
    <mergeCell ref="H5:I5"/>
    <mergeCell ref="J5:L5"/>
    <mergeCell ref="P5:Q5"/>
    <mergeCell ref="C1:H1"/>
    <mergeCell ref="J1:K1"/>
    <mergeCell ref="L1:M1"/>
    <mergeCell ref="B2:G2"/>
    <mergeCell ref="H2:I2"/>
    <mergeCell ref="J2:M2"/>
  </mergeCells>
  <dataValidations count="12">
    <dataValidation type="list" allowBlank="1" showInputMessage="1" showErrorMessage="1" sqref="M4" xr:uid="{DD96E91D-9C4D-437B-AC84-52E157704D52}">
      <formula1>YN</formula1>
    </dataValidation>
    <dataValidation type="whole" errorStyle="information" allowBlank="1" showInputMessage="1" showErrorMessage="1" error="Enter Number not Range._x000a__x000a_If &gt;50% Rock Considered Bedrock - Zero Treatment Credit" promptTitle="Rock Fragment Percentage" prompt="Rock Fragement Percentage_x000a_0-35% Rock = 100% Credit_x000a_35-50% Rock in Sand = 50% Credit_x000a_50+% Rock = 0% Credit" sqref="C10:C23" xr:uid="{D67C0218-3975-4EE4-9865-7B631EF4116A}">
      <formula1>0</formula1>
      <formula2>50</formula2>
    </dataValidation>
    <dataValidation type="list" allowBlank="1" sqref="D10:D23" xr:uid="{084AF244-C3D3-48F0-8B44-6EF041B02B51}">
      <formula1>Hue</formula1>
    </dataValidation>
    <dataValidation type="list" allowBlank="1" sqref="G10:G23 E10:E23" xr:uid="{2022B28C-D9D8-4DC4-BC6D-83B03ECC1C52}">
      <formula1>ValueChroma</formula1>
    </dataValidation>
    <dataValidation type="list" allowBlank="1" sqref="J22 J18 J10 J12 J14 J16 J20" xr:uid="{94CF9215-0749-43C2-8F74-DB8EE94602DB}">
      <formula1>StructureShape</formula1>
    </dataValidation>
    <dataValidation type="list" allowBlank="1" sqref="K22 K18 K10 K12 K14 K16 K20" xr:uid="{0943D954-77F1-4673-B1B6-DB7216500801}">
      <formula1>StructureGrade</formula1>
    </dataValidation>
    <dataValidation type="list" allowBlank="1" sqref="L22 L10 L12 L14 L16 L18 L20" xr:uid="{35129BCA-DD77-4830-AA44-9EEA1BD55E76}">
      <formula1>StructureConsistence</formula1>
    </dataValidation>
    <dataValidation type="list" allowBlank="1" sqref="B22 B18 B10 B12 B14 B16 B20" xr:uid="{1816157F-7882-4DB5-BD14-5100BEE5CEA5}">
      <formula1>SoilTexture7080</formula1>
    </dataValidation>
    <dataValidation type="list" allowBlank="1" sqref="I4" xr:uid="{70FF91A2-7296-4058-9DDE-7A026AB11B9F}">
      <formula1>SlopeShape</formula1>
    </dataValidation>
    <dataValidation type="decimal" errorStyle="information" showDropDown="1" showInputMessage="1" showErrorMessage="1" errorTitle="Slope" error="Check slope value" prompt="Land Slope" sqref="G4" xr:uid="{D990DAB4-FD10-4431-B6CC-8CEF1537E7B8}">
      <formula1>0</formula1>
      <formula2>25</formula2>
    </dataValidation>
    <dataValidation type="list" errorStyle="information" allowBlank="1" showInputMessage="1" showErrorMessage="1" error="Check type before proceeding" sqref="K7:M7" xr:uid="{CA4BE093-C0EA-4390-81B1-086BCC79DC52}">
      <formula1>ObservationType</formula1>
    </dataValidation>
    <dataValidation type="list" allowBlank="1" showInputMessage="1" prompt="If Mottle Color is entered, Redox Kind(s) needs to be completed." sqref="F10:F23" xr:uid="{D82D5462-DD9C-46C9-8C1E-B2136E98DD33}">
      <formula1>Hue</formula1>
    </dataValidation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654081" r:id="rId4" name="Check Box 1">
              <controlPr defaultSize="0" autoFill="0" autoLine="0" autoPict="0">
                <anchor moveWithCells="1" sizeWithCells="1">
                  <from>
                    <xdr:col>4</xdr:col>
                    <xdr:colOff>127000</xdr:colOff>
                    <xdr:row>2</xdr:row>
                    <xdr:rowOff>31750</xdr:rowOff>
                  </from>
                  <to>
                    <xdr:col>6</xdr:col>
                    <xdr:colOff>1143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2" r:id="rId5" name="Check Box 2">
              <controlPr defaultSize="0" autoFill="0" autoLine="0" autoPict="0">
                <anchor moveWithCells="1" sizeWithCells="1">
                  <from>
                    <xdr:col>5</xdr:col>
                    <xdr:colOff>266700</xdr:colOff>
                    <xdr:row>2</xdr:row>
                    <xdr:rowOff>31750</xdr:rowOff>
                  </from>
                  <to>
                    <xdr:col>7</xdr:col>
                    <xdr:colOff>2603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3" r:id="rId6" name="Check Box 3">
              <controlPr defaultSize="0" autoFill="0" autoLine="0" autoPict="0">
                <anchor moveWithCells="1" sizeWithCells="1">
                  <from>
                    <xdr:col>6</xdr:col>
                    <xdr:colOff>450850</xdr:colOff>
                    <xdr:row>2</xdr:row>
                    <xdr:rowOff>31750</xdr:rowOff>
                  </from>
                  <to>
                    <xdr:col>7</xdr:col>
                    <xdr:colOff>9525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4" r:id="rId7" name="Check Box 4">
              <controlPr defaultSize="0" autoFill="0" autoLine="0" autoPict="0">
                <anchor moveWithCells="1" sizeWithCells="1">
                  <from>
                    <xdr:col>7</xdr:col>
                    <xdr:colOff>431800</xdr:colOff>
                    <xdr:row>2</xdr:row>
                    <xdr:rowOff>31750</xdr:rowOff>
                  </from>
                  <to>
                    <xdr:col>8</xdr:col>
                    <xdr:colOff>4889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5" r:id="rId8" name="Check Box 5">
              <controlPr defaultSize="0" autoFill="0" autoLine="0" autoPict="0">
                <anchor moveWithCells="1" sizeWithCells="1">
                  <from>
                    <xdr:col>7</xdr:col>
                    <xdr:colOff>819150</xdr:colOff>
                    <xdr:row>2</xdr:row>
                    <xdr:rowOff>31750</xdr:rowOff>
                  </from>
                  <to>
                    <xdr:col>9</xdr:col>
                    <xdr:colOff>1143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6" r:id="rId9" name="Check Box 6">
              <controlPr defaultSize="0" autoFill="0" autoLine="0" autoPict="0">
                <anchor moveWithCells="1" sizeWithCells="1">
                  <from>
                    <xdr:col>8</xdr:col>
                    <xdr:colOff>488950</xdr:colOff>
                    <xdr:row>2</xdr:row>
                    <xdr:rowOff>31750</xdr:rowOff>
                  </from>
                  <to>
                    <xdr:col>9</xdr:col>
                    <xdr:colOff>7366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7" r:id="rId10" name="Check Box 7">
              <controlPr defaultSize="0" autoFill="0" autoLine="0" autoPict="0">
                <anchor moveWithCells="1" sizeWithCells="1">
                  <from>
                    <xdr:col>9</xdr:col>
                    <xdr:colOff>355600</xdr:colOff>
                    <xdr:row>2</xdr:row>
                    <xdr:rowOff>31750</xdr:rowOff>
                  </from>
                  <to>
                    <xdr:col>10</xdr:col>
                    <xdr:colOff>6032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8" r:id="rId11" name="Check Box 8">
              <controlPr defaultSize="0" autoFill="0" autoLine="0" autoPict="0">
                <anchor moveWithCells="1">
                  <from>
                    <xdr:col>10</xdr:col>
                    <xdr:colOff>527050</xdr:colOff>
                    <xdr:row>2</xdr:row>
                    <xdr:rowOff>31750</xdr:rowOff>
                  </from>
                  <to>
                    <xdr:col>11</xdr:col>
                    <xdr:colOff>400050</xdr:colOff>
                    <xdr:row>2</xdr:row>
                    <xdr:rowOff>241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prompt="If Redox Kind(s) are entered, Type of Indicator needs to be completed" xr:uid="{ADE8FCC8-1F42-495A-8331-9EB06F41B344}">
          <x14:formula1>
            <xm:f>'Drop-Down Lists'!$I$13:$I$20</xm:f>
          </x14:formula1>
          <xm:sqref>H10:H23</xm:sqref>
        </x14:dataValidation>
        <x14:dataValidation type="list" allowBlank="1" showInputMessage="1" prompt="Indicator definitions are found on soil chart." xr:uid="{D09B3BEA-8C41-4165-A93B-0E440A4E0B0F}">
          <x14:formula1>
            <xm:f>'Drop-Down Lists'!$M$2:$M$34</xm:f>
          </x14:formula1>
          <xm:sqref>I10:I23</xm:sqref>
        </x14:dataValidation>
        <x14:dataValidation type="list" allowBlank="1" xr:uid="{6C07CA63-836F-45DA-8040-B005521A06A0}">
          <x14:formula1>
            <xm:f>'Drop-Down Lists'!$T$2:$T$7</xm:f>
          </x14:formula1>
          <xm:sqref>C4</xm:sqref>
        </x14:dataValidation>
        <x14:dataValidation type="list" allowBlank="1" showInputMessage="1" xr:uid="{06D0A4A0-F17C-41AC-B703-FB7D50925CCC}">
          <x14:formula1>
            <xm:f>'Drop-Down Lists'!$U$2:$U$9</xm:f>
          </x14:formula1>
          <xm:sqref>B5:D5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5EBB2-8DD3-47E0-88C5-1B0DE5124CC8}">
  <sheetPr codeName="Sheet17">
    <tabColor rgb="FFC00000"/>
    <pageSetUpPr fitToPage="1"/>
  </sheetPr>
  <dimension ref="A1:AS314"/>
  <sheetViews>
    <sheetView view="pageBreakPreview" zoomScaleNormal="100" zoomScaleSheetLayoutView="100" workbookViewId="0">
      <selection activeCell="C4" sqref="C4:E4"/>
    </sheetView>
  </sheetViews>
  <sheetFormatPr defaultColWidth="9.1796875" defaultRowHeight="13.5"/>
  <cols>
    <col min="1" max="1" width="10.453125" style="653" customWidth="1"/>
    <col min="2" max="2" width="11.453125" style="653" customWidth="1"/>
    <col min="3" max="3" width="7.81640625" style="653" customWidth="1"/>
    <col min="4" max="7" width="7.453125" style="653" customWidth="1"/>
    <col min="8" max="8" width="14" style="653" customWidth="1"/>
    <col min="9" max="9" width="11.1796875" style="653" customWidth="1"/>
    <col min="10" max="10" width="11.453125" style="653" customWidth="1"/>
    <col min="11" max="11" width="14.7265625" style="653" customWidth="1"/>
    <col min="12" max="12" width="12.7265625" style="653" customWidth="1"/>
    <col min="13" max="13" width="9.1796875" style="653"/>
    <col min="14" max="14" width="13.1796875" style="654" customWidth="1"/>
    <col min="15" max="15" width="7.81640625" style="654" customWidth="1"/>
    <col min="16" max="27" width="9.1796875" style="654"/>
    <col min="28" max="16384" width="9.1796875" style="653"/>
  </cols>
  <sheetData>
    <row r="1" spans="1:45" ht="45.75" customHeight="1" thickBot="1">
      <c r="B1" s="1725"/>
      <c r="C1" s="2456" t="s">
        <v>1550</v>
      </c>
      <c r="D1" s="2456"/>
      <c r="E1" s="2456"/>
      <c r="F1" s="2456"/>
      <c r="G1" s="2456"/>
      <c r="H1" s="2456"/>
      <c r="I1" s="1221" t="s">
        <v>946</v>
      </c>
      <c r="J1" s="2457" t="str">
        <f>IF(ISBLANK(Prelim!S5)," ",Prelim!S5)</f>
        <v xml:space="preserve"> </v>
      </c>
      <c r="K1" s="2457"/>
      <c r="L1" s="2457" t="str">
        <f>'Drop-Down Lists'!A2</f>
        <v>v 04.02.2024</v>
      </c>
      <c r="M1" s="2457"/>
      <c r="AB1" s="655"/>
      <c r="AC1" s="655"/>
      <c r="AD1" s="655"/>
      <c r="AE1" s="655"/>
      <c r="AF1" s="655"/>
      <c r="AG1" s="655"/>
      <c r="AH1" s="655"/>
      <c r="AI1" s="655"/>
      <c r="AJ1" s="655"/>
      <c r="AK1" s="655"/>
      <c r="AL1" s="655"/>
      <c r="AM1" s="655"/>
      <c r="AN1" s="655"/>
      <c r="AO1" s="655"/>
      <c r="AP1" s="655"/>
      <c r="AQ1" s="655"/>
      <c r="AR1" s="655"/>
      <c r="AS1" s="655"/>
    </row>
    <row r="2" spans="1:45" ht="18" customHeight="1">
      <c r="A2" s="1270" t="s">
        <v>1571</v>
      </c>
      <c r="B2" s="2564" t="str">
        <f>IF(ISBLANK(Prelim!G3),"  ", Prelim!G3)</f>
        <v xml:space="preserve">  </v>
      </c>
      <c r="C2" s="2564"/>
      <c r="D2" s="2564"/>
      <c r="E2" s="2564"/>
      <c r="F2" s="2564"/>
      <c r="G2" s="2564"/>
      <c r="H2" s="2459" t="s">
        <v>1572</v>
      </c>
      <c r="I2" s="2460"/>
      <c r="J2" s="2565" t="str">
        <f>IF(ISBLANK(Prelim!G5), " ", Prelim!G5)</f>
        <v xml:space="preserve"> </v>
      </c>
      <c r="K2" s="2565"/>
      <c r="L2" s="2565"/>
      <c r="M2" s="2566"/>
      <c r="O2" s="2509" t="s">
        <v>1066</v>
      </c>
      <c r="P2" s="2510"/>
      <c r="Q2" s="2510"/>
      <c r="R2" s="2510"/>
      <c r="S2" s="2510"/>
      <c r="T2" s="2510"/>
      <c r="U2" s="1567"/>
      <c r="V2" s="1567"/>
      <c r="W2" s="1568"/>
      <c r="AB2" s="655"/>
      <c r="AC2" s="655"/>
      <c r="AD2" s="655"/>
      <c r="AE2" s="655"/>
      <c r="AF2" s="655"/>
      <c r="AG2" s="655"/>
      <c r="AH2" s="655"/>
      <c r="AI2" s="655"/>
      <c r="AJ2" s="655"/>
      <c r="AK2" s="655"/>
      <c r="AL2" s="655"/>
      <c r="AM2" s="655"/>
      <c r="AN2" s="655"/>
      <c r="AO2" s="655"/>
      <c r="AP2" s="655"/>
      <c r="AQ2" s="655"/>
      <c r="AR2" s="655"/>
      <c r="AS2" s="655"/>
    </row>
    <row r="3" spans="1:45" ht="20.149999999999999" customHeight="1">
      <c r="A3" s="1222" t="s">
        <v>1054</v>
      </c>
      <c r="M3" s="1223"/>
      <c r="O3" s="667" t="s">
        <v>1941</v>
      </c>
      <c r="P3" s="1311"/>
      <c r="Q3" s="1311"/>
      <c r="R3" s="1324"/>
      <c r="S3" s="1324"/>
      <c r="T3" s="1324"/>
      <c r="W3" s="1569"/>
      <c r="AB3" s="655"/>
      <c r="AC3" s="655"/>
      <c r="AD3" s="655"/>
      <c r="AE3" s="655"/>
      <c r="AF3" s="655"/>
      <c r="AG3" s="655"/>
      <c r="AH3" s="655"/>
      <c r="AI3" s="655"/>
      <c r="AJ3" s="655"/>
      <c r="AK3" s="655"/>
      <c r="AL3" s="655"/>
      <c r="AM3" s="655"/>
      <c r="AN3" s="655"/>
      <c r="AO3" s="655"/>
      <c r="AP3" s="655"/>
      <c r="AQ3" s="655"/>
      <c r="AR3" s="655"/>
      <c r="AS3" s="655"/>
    </row>
    <row r="4" spans="1:45" ht="19.5" customHeight="1">
      <c r="A4" s="2470" t="s">
        <v>2166</v>
      </c>
      <c r="B4" s="2471"/>
      <c r="C4" s="2472"/>
      <c r="D4" s="2472"/>
      <c r="E4" s="2473"/>
      <c r="F4" s="1224" t="s">
        <v>1421</v>
      </c>
      <c r="G4" s="1225"/>
      <c r="H4" s="1726" t="s">
        <v>1477</v>
      </c>
      <c r="I4" s="2463"/>
      <c r="J4" s="2464"/>
      <c r="K4" s="2466" t="s">
        <v>2164</v>
      </c>
      <c r="L4" s="2466"/>
      <c r="M4" s="1304"/>
      <c r="O4" s="667" t="s">
        <v>1942</v>
      </c>
      <c r="P4" s="1311"/>
      <c r="Q4" s="1311"/>
      <c r="R4" s="1324"/>
      <c r="S4" s="1324"/>
      <c r="T4" s="1324"/>
      <c r="W4" s="1569"/>
      <c r="AB4" s="655"/>
      <c r="AC4" s="655"/>
      <c r="AD4" s="655"/>
      <c r="AE4" s="655"/>
      <c r="AF4" s="655"/>
      <c r="AG4" s="655"/>
      <c r="AH4" s="655"/>
      <c r="AI4" s="655"/>
      <c r="AJ4" s="655"/>
      <c r="AK4" s="655"/>
      <c r="AL4" s="655"/>
      <c r="AM4" s="655"/>
      <c r="AN4" s="655"/>
      <c r="AO4" s="655"/>
      <c r="AP4" s="655"/>
      <c r="AQ4" s="655"/>
      <c r="AR4" s="655"/>
      <c r="AS4" s="655"/>
    </row>
    <row r="5" spans="1:45" ht="19.5" customHeight="1">
      <c r="A5" s="1303" t="s">
        <v>1420</v>
      </c>
      <c r="B5" s="2463"/>
      <c r="C5" s="2463"/>
      <c r="D5" s="2464"/>
      <c r="E5" s="2465" t="s">
        <v>2167</v>
      </c>
      <c r="F5" s="2466"/>
      <c r="G5" s="2466"/>
      <c r="H5" s="2562" t="str">
        <f>IF(ISBLANK(Prelim!G83)," ",Prelim!G83)</f>
        <v xml:space="preserve"> </v>
      </c>
      <c r="I5" s="2563"/>
      <c r="J5" s="2467" t="s">
        <v>2165</v>
      </c>
      <c r="K5" s="2468"/>
      <c r="L5" s="2468"/>
      <c r="M5" s="2343"/>
      <c r="O5" s="667" t="s">
        <v>1943</v>
      </c>
      <c r="P5" s="1311"/>
      <c r="Q5" s="1311"/>
      <c r="R5" s="1324"/>
      <c r="S5" s="1324"/>
      <c r="T5" s="1324"/>
      <c r="W5" s="1569"/>
      <c r="Y5" s="655"/>
      <c r="Z5" s="655"/>
      <c r="AA5" s="655"/>
      <c r="AB5" s="655"/>
      <c r="AC5" s="655"/>
      <c r="AD5" s="655"/>
      <c r="AE5" s="655"/>
      <c r="AF5" s="655"/>
      <c r="AG5" s="655"/>
      <c r="AH5" s="655"/>
      <c r="AI5" s="655"/>
      <c r="AJ5" s="655"/>
      <c r="AK5" s="655"/>
      <c r="AL5" s="655"/>
      <c r="AM5" s="655"/>
      <c r="AN5" s="655"/>
      <c r="AO5" s="655"/>
      <c r="AP5" s="655"/>
      <c r="AQ5" s="655"/>
      <c r="AR5" s="655"/>
      <c r="AS5" s="655"/>
    </row>
    <row r="6" spans="1:45" ht="19.5" customHeight="1">
      <c r="A6" s="2470" t="s">
        <v>2163</v>
      </c>
      <c r="B6" s="2471"/>
      <c r="C6" s="2471"/>
      <c r="D6" s="2482"/>
      <c r="E6" s="2567"/>
      <c r="F6" s="2464"/>
      <c r="G6" s="2568"/>
      <c r="H6" s="2464"/>
      <c r="I6" s="2483"/>
      <c r="J6" s="2464"/>
      <c r="K6" s="2465" t="s">
        <v>1675</v>
      </c>
      <c r="L6" s="2466"/>
      <c r="M6" s="2344"/>
      <c r="O6" s="1732" t="s">
        <v>1944</v>
      </c>
      <c r="P6" s="1311"/>
      <c r="Q6" s="1311"/>
      <c r="R6" s="1324"/>
      <c r="S6" s="669"/>
      <c r="T6" s="669"/>
      <c r="U6" s="1570"/>
      <c r="V6" s="1570"/>
      <c r="W6" s="1571"/>
      <c r="AB6" s="655"/>
      <c r="AC6" s="655"/>
      <c r="AD6" s="655"/>
      <c r="AE6" s="655"/>
      <c r="AF6" s="655"/>
      <c r="AG6" s="655"/>
      <c r="AH6" s="655"/>
      <c r="AI6" s="655"/>
      <c r="AJ6" s="655"/>
      <c r="AK6" s="655"/>
      <c r="AL6" s="655"/>
      <c r="AM6" s="655"/>
      <c r="AN6" s="655"/>
      <c r="AO6" s="655"/>
      <c r="AP6" s="655"/>
      <c r="AQ6" s="655"/>
      <c r="AR6" s="655"/>
      <c r="AS6" s="655"/>
    </row>
    <row r="7" spans="1:45" ht="19.5" customHeight="1" thickBot="1">
      <c r="A7" s="2475" t="s">
        <v>1055</v>
      </c>
      <c r="B7" s="2476"/>
      <c r="C7" s="2477"/>
      <c r="D7" s="2477"/>
      <c r="E7" s="2477"/>
      <c r="F7" s="2477"/>
      <c r="G7" s="2477"/>
      <c r="H7" s="2477"/>
      <c r="I7" s="2478" t="s">
        <v>1056</v>
      </c>
      <c r="J7" s="2479"/>
      <c r="K7" s="2480"/>
      <c r="L7" s="2480"/>
      <c r="M7" s="2481"/>
      <c r="O7" s="1734" t="s">
        <v>1073</v>
      </c>
      <c r="P7" s="1728"/>
      <c r="Q7" s="1728"/>
      <c r="R7" s="1733"/>
      <c r="S7" s="1735" t="s">
        <v>1067</v>
      </c>
      <c r="T7" s="1730"/>
      <c r="U7" s="1730"/>
      <c r="V7" s="1317"/>
      <c r="W7" s="1317"/>
      <c r="X7" s="1317"/>
      <c r="Y7" s="664"/>
      <c r="Z7" s="664"/>
      <c r="AA7" s="1316"/>
      <c r="AB7" s="655"/>
      <c r="AC7" s="655"/>
      <c r="AD7" s="655"/>
      <c r="AE7" s="655"/>
      <c r="AF7" s="655"/>
      <c r="AG7" s="655"/>
      <c r="AH7" s="655"/>
      <c r="AI7" s="655"/>
      <c r="AJ7" s="655"/>
      <c r="AK7" s="655"/>
      <c r="AL7" s="655"/>
      <c r="AM7" s="655"/>
      <c r="AN7" s="655"/>
      <c r="AO7" s="655"/>
    </row>
    <row r="8" spans="1:45" ht="14.15" customHeight="1">
      <c r="A8" s="2498" t="s">
        <v>1057</v>
      </c>
      <c r="B8" s="2484" t="s">
        <v>629</v>
      </c>
      <c r="C8" s="2500" t="s">
        <v>1058</v>
      </c>
      <c r="D8" s="2502" t="s">
        <v>1059</v>
      </c>
      <c r="E8" s="2503"/>
      <c r="F8" s="2502" t="s">
        <v>1060</v>
      </c>
      <c r="G8" s="2506"/>
      <c r="H8" s="2484" t="s">
        <v>1061</v>
      </c>
      <c r="I8" s="2484" t="s">
        <v>1062</v>
      </c>
      <c r="J8" s="2486" t="s">
        <v>1063</v>
      </c>
      <c r="K8" s="2486"/>
      <c r="L8" s="2486"/>
      <c r="M8" s="2487"/>
      <c r="O8" s="2517" t="s">
        <v>1075</v>
      </c>
      <c r="P8" s="2518"/>
      <c r="Q8" s="2518"/>
      <c r="R8" s="2519"/>
      <c r="S8" s="2544" t="s">
        <v>649</v>
      </c>
      <c r="T8" s="2544"/>
      <c r="U8" s="2544"/>
      <c r="V8" s="1315"/>
      <c r="W8" s="2518" t="s">
        <v>1068</v>
      </c>
      <c r="X8" s="2518"/>
      <c r="Y8" s="2518"/>
      <c r="Z8" s="2518"/>
      <c r="AA8" s="2519"/>
      <c r="AB8" s="655"/>
      <c r="AC8" s="655"/>
      <c r="AD8" s="655"/>
      <c r="AE8" s="655"/>
      <c r="AF8" s="655"/>
      <c r="AG8" s="655"/>
      <c r="AH8" s="655"/>
      <c r="AI8" s="655"/>
      <c r="AJ8" s="655"/>
      <c r="AK8" s="655"/>
      <c r="AL8" s="655"/>
      <c r="AM8" s="655"/>
      <c r="AN8" s="655"/>
      <c r="AO8" s="655"/>
      <c r="AP8" s="655"/>
      <c r="AQ8" s="655"/>
      <c r="AR8" s="655"/>
    </row>
    <row r="9" spans="1:45" ht="14.15" customHeight="1" thickBot="1">
      <c r="A9" s="2499"/>
      <c r="B9" s="2485"/>
      <c r="C9" s="2501"/>
      <c r="D9" s="2504"/>
      <c r="E9" s="2505"/>
      <c r="F9" s="2507"/>
      <c r="G9" s="2508"/>
      <c r="H9" s="2485"/>
      <c r="I9" s="2485"/>
      <c r="J9" s="1302" t="s">
        <v>1064</v>
      </c>
      <c r="K9" s="1302" t="s">
        <v>631</v>
      </c>
      <c r="L9" s="2485" t="s">
        <v>632</v>
      </c>
      <c r="M9" s="2488"/>
      <c r="O9" s="2517" t="s">
        <v>1076</v>
      </c>
      <c r="P9" s="2518"/>
      <c r="Q9" s="2518"/>
      <c r="R9" s="2519"/>
      <c r="S9" s="2544" t="s">
        <v>650</v>
      </c>
      <c r="T9" s="2544"/>
      <c r="U9" s="2544"/>
      <c r="V9" s="1315"/>
      <c r="W9" s="2518" t="s">
        <v>1069</v>
      </c>
      <c r="X9" s="2518"/>
      <c r="Y9" s="2518"/>
      <c r="Z9" s="2518"/>
      <c r="AA9" s="2519"/>
      <c r="AB9" s="655"/>
      <c r="AC9" s="655"/>
      <c r="AD9" s="655"/>
      <c r="AE9" s="655"/>
      <c r="AF9" s="655"/>
      <c r="AG9" s="655"/>
      <c r="AH9" s="655"/>
      <c r="AI9" s="655"/>
      <c r="AJ9" s="655"/>
      <c r="AK9" s="655"/>
      <c r="AL9" s="655"/>
      <c r="AM9" s="655"/>
      <c r="AN9" s="655"/>
      <c r="AO9" s="655"/>
      <c r="AP9" s="655"/>
      <c r="AQ9" s="655"/>
      <c r="AR9" s="655"/>
    </row>
    <row r="10" spans="1:45" ht="18" customHeight="1" thickTop="1">
      <c r="A10" s="2489"/>
      <c r="B10" s="2491"/>
      <c r="C10" s="2491"/>
      <c r="D10" s="1495"/>
      <c r="E10" s="1496"/>
      <c r="F10" s="1495"/>
      <c r="G10" s="1496"/>
      <c r="H10" s="1565"/>
      <c r="I10" s="1566"/>
      <c r="J10" s="2494"/>
      <c r="K10" s="2494"/>
      <c r="L10" s="2494"/>
      <c r="M10" s="2496"/>
      <c r="N10" s="657"/>
      <c r="O10" s="2517" t="s">
        <v>1077</v>
      </c>
      <c r="P10" s="2518"/>
      <c r="Q10" s="2518"/>
      <c r="R10" s="2519"/>
      <c r="S10" s="2544" t="s">
        <v>651</v>
      </c>
      <c r="T10" s="2544"/>
      <c r="U10" s="2544"/>
      <c r="V10" s="1315"/>
      <c r="W10" s="2518" t="s">
        <v>1070</v>
      </c>
      <c r="X10" s="2518"/>
      <c r="Y10" s="2518"/>
      <c r="Z10" s="2518"/>
      <c r="AA10" s="2519"/>
      <c r="AB10" s="655"/>
      <c r="AC10" s="655"/>
      <c r="AD10" s="655"/>
      <c r="AE10" s="655"/>
      <c r="AF10" s="655"/>
      <c r="AG10" s="655"/>
      <c r="AH10" s="655"/>
      <c r="AI10" s="655"/>
      <c r="AJ10" s="655"/>
      <c r="AK10" s="655"/>
      <c r="AL10" s="655"/>
      <c r="AM10" s="655"/>
      <c r="AN10" s="655"/>
      <c r="AO10" s="655"/>
      <c r="AP10" s="655"/>
      <c r="AQ10" s="655"/>
      <c r="AR10" s="655"/>
    </row>
    <row r="11" spans="1:45" ht="18" customHeight="1">
      <c r="A11" s="2490"/>
      <c r="B11" s="2492"/>
      <c r="C11" s="2493"/>
      <c r="D11" s="1493"/>
      <c r="E11" s="1494"/>
      <c r="F11" s="1495"/>
      <c r="G11" s="1494"/>
      <c r="H11" s="1566"/>
      <c r="I11" s="1566"/>
      <c r="J11" s="2495"/>
      <c r="K11" s="2495"/>
      <c r="L11" s="2495"/>
      <c r="M11" s="2497"/>
      <c r="N11" s="657"/>
      <c r="O11" s="2517" t="s">
        <v>1078</v>
      </c>
      <c r="P11" s="2518"/>
      <c r="Q11" s="2518"/>
      <c r="R11" s="2519"/>
      <c r="S11" s="2569" t="s">
        <v>238</v>
      </c>
      <c r="T11" s="2569"/>
      <c r="U11" s="2569"/>
      <c r="V11" s="1315"/>
      <c r="W11" s="2546" t="s">
        <v>1071</v>
      </c>
      <c r="X11" s="2546"/>
      <c r="Y11" s="2546"/>
      <c r="Z11" s="2546"/>
      <c r="AA11" s="2547"/>
      <c r="AB11" s="655"/>
      <c r="AC11" s="655"/>
      <c r="AD11" s="655"/>
      <c r="AE11" s="655"/>
      <c r="AF11" s="655"/>
      <c r="AG11" s="655"/>
      <c r="AH11" s="655"/>
      <c r="AI11" s="655"/>
      <c r="AJ11" s="655"/>
      <c r="AK11" s="655"/>
      <c r="AL11" s="655"/>
      <c r="AM11" s="655"/>
      <c r="AN11" s="655"/>
      <c r="AO11" s="655"/>
      <c r="AP11" s="655"/>
      <c r="AQ11" s="655"/>
      <c r="AR11" s="655"/>
    </row>
    <row r="12" spans="1:45" ht="18" customHeight="1">
      <c r="A12" s="2490"/>
      <c r="B12" s="2492"/>
      <c r="C12" s="2491"/>
      <c r="D12" s="1493"/>
      <c r="E12" s="1494"/>
      <c r="F12" s="1495"/>
      <c r="G12" s="1494"/>
      <c r="H12" s="1566"/>
      <c r="I12" s="1566"/>
      <c r="J12" s="2495"/>
      <c r="K12" s="2495"/>
      <c r="L12" s="2495"/>
      <c r="M12" s="2497"/>
      <c r="N12" s="657"/>
      <c r="O12" s="2517" t="s">
        <v>1079</v>
      </c>
      <c r="P12" s="2518"/>
      <c r="Q12" s="2518"/>
      <c r="R12" s="2519"/>
      <c r="S12" s="2569"/>
      <c r="T12" s="2569"/>
      <c r="U12" s="2569"/>
      <c r="V12" s="1315"/>
      <c r="W12" s="2546"/>
      <c r="X12" s="2546"/>
      <c r="Y12" s="2546"/>
      <c r="Z12" s="2546"/>
      <c r="AA12" s="2547"/>
      <c r="AB12" s="655"/>
      <c r="AC12" s="655"/>
      <c r="AD12" s="655"/>
      <c r="AE12" s="655"/>
      <c r="AF12" s="655"/>
      <c r="AG12" s="655"/>
      <c r="AH12" s="655"/>
      <c r="AI12" s="655"/>
      <c r="AJ12" s="655"/>
      <c r="AK12" s="655"/>
      <c r="AL12" s="655"/>
      <c r="AM12" s="655"/>
      <c r="AN12" s="655"/>
      <c r="AO12" s="655"/>
      <c r="AP12" s="655"/>
      <c r="AQ12" s="655"/>
      <c r="AR12" s="655"/>
    </row>
    <row r="13" spans="1:45" ht="18" customHeight="1">
      <c r="A13" s="2490"/>
      <c r="B13" s="2492"/>
      <c r="C13" s="2493"/>
      <c r="D13" s="1493"/>
      <c r="E13" s="1494"/>
      <c r="F13" s="1495"/>
      <c r="G13" s="1494"/>
      <c r="H13" s="1566"/>
      <c r="I13" s="1566"/>
      <c r="J13" s="2495"/>
      <c r="K13" s="2495"/>
      <c r="L13" s="2495"/>
      <c r="M13" s="2497"/>
      <c r="N13" s="657"/>
      <c r="O13" s="2520" t="s">
        <v>1738</v>
      </c>
      <c r="P13" s="2521"/>
      <c r="Q13" s="2521"/>
      <c r="R13" s="2522"/>
      <c r="S13" s="2549" t="s">
        <v>162</v>
      </c>
      <c r="T13" s="2549"/>
      <c r="U13" s="2549"/>
      <c r="V13" s="1314"/>
      <c r="W13" s="2550" t="s">
        <v>1072</v>
      </c>
      <c r="X13" s="2550"/>
      <c r="Y13" s="2550"/>
      <c r="Z13" s="2550"/>
      <c r="AA13" s="2551"/>
      <c r="AC13" s="655"/>
      <c r="AD13" s="655"/>
      <c r="AE13" s="655"/>
      <c r="AF13" s="655"/>
      <c r="AG13" s="655"/>
      <c r="AH13" s="655"/>
      <c r="AI13" s="655"/>
      <c r="AJ13" s="655"/>
      <c r="AK13" s="655"/>
      <c r="AL13" s="655"/>
      <c r="AM13" s="655"/>
      <c r="AN13" s="655"/>
      <c r="AO13" s="655"/>
      <c r="AP13" s="655"/>
      <c r="AQ13" s="655"/>
      <c r="AR13" s="655"/>
    </row>
    <row r="14" spans="1:45" ht="18" customHeight="1">
      <c r="A14" s="2490"/>
      <c r="B14" s="2492"/>
      <c r="C14" s="2491"/>
      <c r="D14" s="1493"/>
      <c r="E14" s="1494"/>
      <c r="F14" s="1495"/>
      <c r="G14" s="1494"/>
      <c r="H14" s="1566"/>
      <c r="I14" s="1566"/>
      <c r="J14" s="2495"/>
      <c r="K14" s="2495"/>
      <c r="L14" s="2495"/>
      <c r="M14" s="2497"/>
      <c r="N14" s="657"/>
      <c r="O14" s="1729" t="s">
        <v>1086</v>
      </c>
      <c r="P14" s="1730"/>
      <c r="Q14" s="1730"/>
      <c r="R14" s="1317"/>
      <c r="S14" s="1327"/>
      <c r="T14" s="1327"/>
      <c r="U14" s="672"/>
      <c r="V14" s="672"/>
      <c r="W14" s="672"/>
      <c r="X14" s="672"/>
      <c r="Y14" s="672"/>
      <c r="Z14" s="672"/>
      <c r="AA14" s="663"/>
      <c r="AD14" s="655"/>
      <c r="AE14" s="655"/>
      <c r="AF14" s="655"/>
      <c r="AG14" s="655"/>
      <c r="AH14" s="655"/>
      <c r="AI14" s="655"/>
      <c r="AJ14" s="655"/>
      <c r="AK14" s="655"/>
      <c r="AL14" s="655"/>
      <c r="AM14" s="655"/>
      <c r="AN14" s="655"/>
      <c r="AO14" s="655"/>
      <c r="AP14" s="655"/>
      <c r="AQ14" s="655"/>
      <c r="AR14" s="655"/>
      <c r="AS14" s="655"/>
    </row>
    <row r="15" spans="1:45" ht="18" customHeight="1">
      <c r="A15" s="2490"/>
      <c r="B15" s="2492"/>
      <c r="C15" s="2493"/>
      <c r="D15" s="1493"/>
      <c r="E15" s="1494"/>
      <c r="F15" s="1495"/>
      <c r="G15" s="1494"/>
      <c r="H15" s="1566"/>
      <c r="I15" s="1566"/>
      <c r="J15" s="2495"/>
      <c r="K15" s="2495"/>
      <c r="L15" s="2495"/>
      <c r="M15" s="2497"/>
      <c r="N15" s="657"/>
      <c r="O15" s="2545" t="s">
        <v>643</v>
      </c>
      <c r="P15" s="2544"/>
      <c r="Q15" s="2544"/>
      <c r="R15" s="1315"/>
      <c r="S15" s="2558" t="s">
        <v>1087</v>
      </c>
      <c r="T15" s="2558"/>
      <c r="U15" s="2558"/>
      <c r="V15" s="2558"/>
      <c r="W15" s="2558"/>
      <c r="X15" s="2558"/>
      <c r="Y15" s="2558"/>
      <c r="Z15" s="2558"/>
      <c r="AA15" s="2559"/>
      <c r="AF15" s="655"/>
      <c r="AG15" s="655"/>
      <c r="AH15" s="655"/>
      <c r="AI15" s="655"/>
      <c r="AJ15" s="655"/>
      <c r="AK15" s="655"/>
      <c r="AL15" s="655"/>
      <c r="AM15" s="655"/>
      <c r="AN15" s="655"/>
      <c r="AO15" s="655"/>
      <c r="AP15" s="655"/>
      <c r="AQ15" s="655"/>
      <c r="AR15" s="655"/>
      <c r="AS15" s="655"/>
    </row>
    <row r="16" spans="1:45" ht="18" customHeight="1">
      <c r="A16" s="2490"/>
      <c r="B16" s="2492"/>
      <c r="C16" s="2491"/>
      <c r="D16" s="1493"/>
      <c r="E16" s="1494"/>
      <c r="F16" s="1495"/>
      <c r="G16" s="1494"/>
      <c r="H16" s="1566"/>
      <c r="I16" s="1566"/>
      <c r="J16" s="2495"/>
      <c r="K16" s="2495"/>
      <c r="L16" s="2495"/>
      <c r="M16" s="2497"/>
      <c r="N16" s="657"/>
      <c r="O16" s="2545"/>
      <c r="P16" s="2544"/>
      <c r="Q16" s="2544"/>
      <c r="R16" s="1315"/>
      <c r="S16" s="2558"/>
      <c r="T16" s="2558"/>
      <c r="U16" s="2558"/>
      <c r="V16" s="2558"/>
      <c r="W16" s="2558"/>
      <c r="X16" s="2558"/>
      <c r="Y16" s="2558"/>
      <c r="Z16" s="2558"/>
      <c r="AA16" s="2559"/>
      <c r="AF16" s="655"/>
      <c r="AG16" s="655"/>
      <c r="AH16" s="655"/>
      <c r="AI16" s="655"/>
      <c r="AJ16" s="655"/>
      <c r="AK16" s="655"/>
      <c r="AL16" s="655"/>
      <c r="AM16" s="655"/>
      <c r="AN16" s="655"/>
      <c r="AO16" s="655"/>
      <c r="AP16" s="655"/>
      <c r="AQ16" s="655"/>
      <c r="AR16" s="655"/>
      <c r="AS16" s="655"/>
    </row>
    <row r="17" spans="1:45" ht="18" customHeight="1">
      <c r="A17" s="2490"/>
      <c r="B17" s="2492"/>
      <c r="C17" s="2493"/>
      <c r="D17" s="1493"/>
      <c r="E17" s="1494"/>
      <c r="F17" s="1495"/>
      <c r="G17" s="1494"/>
      <c r="H17" s="1566"/>
      <c r="I17" s="1566"/>
      <c r="J17" s="2495"/>
      <c r="K17" s="2495"/>
      <c r="L17" s="2495"/>
      <c r="M17" s="2497"/>
      <c r="N17" s="657"/>
      <c r="O17" s="2545" t="s">
        <v>1422</v>
      </c>
      <c r="P17" s="2544"/>
      <c r="Q17" s="2544"/>
      <c r="R17" s="1315"/>
      <c r="S17" s="2558" t="s">
        <v>1088</v>
      </c>
      <c r="T17" s="2558"/>
      <c r="U17" s="2558"/>
      <c r="V17" s="2558"/>
      <c r="W17" s="2558"/>
      <c r="X17" s="2558"/>
      <c r="Y17" s="2558"/>
      <c r="Z17" s="2558"/>
      <c r="AA17" s="2559"/>
      <c r="AF17" s="655"/>
      <c r="AG17" s="655"/>
      <c r="AH17" s="655"/>
      <c r="AI17" s="655"/>
      <c r="AJ17" s="655"/>
      <c r="AK17" s="655"/>
      <c r="AL17" s="655"/>
      <c r="AM17" s="655"/>
      <c r="AN17" s="655"/>
      <c r="AO17" s="655"/>
      <c r="AP17" s="655"/>
      <c r="AQ17" s="655"/>
      <c r="AR17" s="655"/>
      <c r="AS17" s="655"/>
    </row>
    <row r="18" spans="1:45" ht="18" customHeight="1">
      <c r="A18" s="2490"/>
      <c r="B18" s="2492"/>
      <c r="C18" s="2491"/>
      <c r="D18" s="1493"/>
      <c r="E18" s="1494"/>
      <c r="F18" s="1495"/>
      <c r="G18" s="1494"/>
      <c r="H18" s="1566"/>
      <c r="I18" s="1566"/>
      <c r="J18" s="2495"/>
      <c r="K18" s="2495"/>
      <c r="L18" s="2495"/>
      <c r="M18" s="2497"/>
      <c r="N18" s="657"/>
      <c r="O18" s="2545"/>
      <c r="P18" s="2544"/>
      <c r="Q18" s="2544"/>
      <c r="R18" s="1315"/>
      <c r="S18" s="2558"/>
      <c r="T18" s="2558"/>
      <c r="U18" s="2558"/>
      <c r="V18" s="2558"/>
      <c r="W18" s="2558"/>
      <c r="X18" s="2558"/>
      <c r="Y18" s="2558"/>
      <c r="Z18" s="2558"/>
      <c r="AA18" s="2559"/>
      <c r="AF18" s="655"/>
      <c r="AG18" s="655"/>
      <c r="AH18" s="655"/>
      <c r="AI18" s="655"/>
      <c r="AJ18" s="655"/>
      <c r="AK18" s="655"/>
      <c r="AL18" s="655"/>
      <c r="AM18" s="655"/>
      <c r="AN18" s="655"/>
      <c r="AO18" s="655"/>
      <c r="AP18" s="655"/>
      <c r="AQ18" s="655"/>
      <c r="AR18" s="655"/>
      <c r="AS18" s="655"/>
    </row>
    <row r="19" spans="1:45" ht="18" customHeight="1">
      <c r="A19" s="2490"/>
      <c r="B19" s="2492"/>
      <c r="C19" s="2493"/>
      <c r="D19" s="1493"/>
      <c r="E19" s="1494"/>
      <c r="F19" s="1495"/>
      <c r="G19" s="1494"/>
      <c r="H19" s="1566"/>
      <c r="I19" s="1492"/>
      <c r="J19" s="2495"/>
      <c r="K19" s="2495"/>
      <c r="L19" s="2495"/>
      <c r="M19" s="2497"/>
      <c r="N19" s="657"/>
      <c r="O19" s="2545"/>
      <c r="P19" s="2544"/>
      <c r="Q19" s="2544"/>
      <c r="R19" s="1315"/>
      <c r="S19" s="2558"/>
      <c r="T19" s="2558"/>
      <c r="U19" s="2558"/>
      <c r="V19" s="2558"/>
      <c r="W19" s="2558"/>
      <c r="X19" s="2558"/>
      <c r="Y19" s="2558"/>
      <c r="Z19" s="2558"/>
      <c r="AA19" s="2559"/>
      <c r="AF19" s="655"/>
      <c r="AG19" s="655"/>
      <c r="AH19" s="655"/>
      <c r="AI19" s="655"/>
      <c r="AJ19" s="655"/>
      <c r="AK19" s="655"/>
      <c r="AL19" s="655"/>
      <c r="AM19" s="655"/>
      <c r="AN19" s="655"/>
      <c r="AO19" s="655"/>
      <c r="AP19" s="655"/>
      <c r="AQ19" s="655"/>
      <c r="AR19" s="655"/>
      <c r="AS19" s="655"/>
    </row>
    <row r="20" spans="1:45" ht="18" customHeight="1">
      <c r="A20" s="2490"/>
      <c r="B20" s="2492"/>
      <c r="C20" s="2491"/>
      <c r="D20" s="1493"/>
      <c r="E20" s="1494"/>
      <c r="F20" s="1495"/>
      <c r="G20" s="1494"/>
      <c r="H20" s="1566"/>
      <c r="I20" s="1492"/>
      <c r="J20" s="2495"/>
      <c r="K20" s="2495"/>
      <c r="L20" s="2495"/>
      <c r="M20" s="2497"/>
      <c r="N20" s="657"/>
      <c r="O20" s="2545" t="s">
        <v>236</v>
      </c>
      <c r="P20" s="2544"/>
      <c r="Q20" s="2544"/>
      <c r="R20" s="1315"/>
      <c r="S20" s="2558" t="s">
        <v>1728</v>
      </c>
      <c r="T20" s="2558"/>
      <c r="U20" s="2558"/>
      <c r="V20" s="2558"/>
      <c r="W20" s="2558"/>
      <c r="X20" s="2558"/>
      <c r="Y20" s="2558"/>
      <c r="Z20" s="2558"/>
      <c r="AA20" s="2559"/>
      <c r="AF20" s="655"/>
      <c r="AG20" s="655"/>
      <c r="AH20" s="655"/>
      <c r="AI20" s="655"/>
      <c r="AJ20" s="655"/>
      <c r="AK20" s="655"/>
      <c r="AL20" s="655"/>
      <c r="AM20" s="655"/>
      <c r="AN20" s="655"/>
      <c r="AO20" s="655"/>
      <c r="AP20" s="655"/>
      <c r="AQ20" s="655"/>
      <c r="AR20" s="655"/>
      <c r="AS20" s="655"/>
    </row>
    <row r="21" spans="1:45" ht="18" customHeight="1">
      <c r="A21" s="2490"/>
      <c r="B21" s="2492"/>
      <c r="C21" s="2493"/>
      <c r="D21" s="1493"/>
      <c r="E21" s="1494"/>
      <c r="F21" s="1495"/>
      <c r="G21" s="1494"/>
      <c r="H21" s="1566"/>
      <c r="I21" s="1492"/>
      <c r="J21" s="2495"/>
      <c r="K21" s="2495"/>
      <c r="L21" s="2495"/>
      <c r="M21" s="2497"/>
      <c r="N21" s="657"/>
      <c r="O21" s="2545"/>
      <c r="P21" s="2544"/>
      <c r="Q21" s="2544"/>
      <c r="R21" s="1315"/>
      <c r="S21" s="2558"/>
      <c r="T21" s="2558"/>
      <c r="U21" s="2558"/>
      <c r="V21" s="2558"/>
      <c r="W21" s="2558"/>
      <c r="X21" s="2558"/>
      <c r="Y21" s="2558"/>
      <c r="Z21" s="2558"/>
      <c r="AA21" s="2559"/>
      <c r="AF21" s="655"/>
      <c r="AG21" s="655"/>
      <c r="AH21" s="655"/>
      <c r="AI21" s="655"/>
      <c r="AJ21" s="655"/>
      <c r="AK21" s="655"/>
      <c r="AL21" s="655"/>
      <c r="AM21" s="655"/>
      <c r="AN21" s="655"/>
      <c r="AO21" s="655"/>
      <c r="AP21" s="655"/>
      <c r="AQ21" s="655"/>
      <c r="AR21" s="655"/>
      <c r="AS21" s="655"/>
    </row>
    <row r="22" spans="1:45" ht="18" customHeight="1">
      <c r="A22" s="2490"/>
      <c r="B22" s="2492"/>
      <c r="C22" s="2491"/>
      <c r="D22" s="1493"/>
      <c r="E22" s="1494"/>
      <c r="F22" s="1495"/>
      <c r="G22" s="1494"/>
      <c r="H22" s="1566"/>
      <c r="I22" s="1492"/>
      <c r="J22" s="2495"/>
      <c r="K22" s="2495"/>
      <c r="L22" s="2495"/>
      <c r="M22" s="2497"/>
      <c r="N22" s="657"/>
      <c r="O22" s="2545"/>
      <c r="P22" s="2544"/>
      <c r="Q22" s="2544"/>
      <c r="R22" s="1315"/>
      <c r="S22" s="2558"/>
      <c r="T22" s="2558"/>
      <c r="U22" s="2558"/>
      <c r="V22" s="2558"/>
      <c r="W22" s="2558"/>
      <c r="X22" s="2558"/>
      <c r="Y22" s="2558"/>
      <c r="Z22" s="2558"/>
      <c r="AA22" s="2559"/>
      <c r="AB22" s="661"/>
      <c r="AC22" s="661"/>
      <c r="AF22" s="655"/>
      <c r="AG22" s="655"/>
      <c r="AH22" s="655"/>
      <c r="AI22" s="655"/>
      <c r="AJ22" s="655"/>
      <c r="AK22" s="655"/>
      <c r="AL22" s="655"/>
      <c r="AM22" s="655"/>
      <c r="AN22" s="655"/>
      <c r="AO22" s="655"/>
      <c r="AP22" s="655"/>
      <c r="AQ22" s="655"/>
      <c r="AR22" s="655"/>
      <c r="AS22" s="655"/>
    </row>
    <row r="23" spans="1:45" ht="18" customHeight="1" thickBot="1">
      <c r="A23" s="2527"/>
      <c r="B23" s="2528"/>
      <c r="C23" s="2493"/>
      <c r="D23" s="1497"/>
      <c r="E23" s="1494"/>
      <c r="F23" s="1495"/>
      <c r="G23" s="1498"/>
      <c r="H23" s="1566"/>
      <c r="I23" s="1492"/>
      <c r="J23" s="2529"/>
      <c r="K23" s="2529"/>
      <c r="L23" s="2529"/>
      <c r="M23" s="2530"/>
      <c r="N23" s="657"/>
      <c r="O23" s="2545" t="s">
        <v>644</v>
      </c>
      <c r="P23" s="2544"/>
      <c r="Q23" s="2544"/>
      <c r="R23" s="1315"/>
      <c r="S23" s="2558" t="s">
        <v>1727</v>
      </c>
      <c r="T23" s="2558"/>
      <c r="U23" s="2558"/>
      <c r="V23" s="2558"/>
      <c r="W23" s="2558"/>
      <c r="X23" s="2558"/>
      <c r="Y23" s="2558"/>
      <c r="Z23" s="2558"/>
      <c r="AA23" s="2559"/>
      <c r="AF23" s="655"/>
      <c r="AG23" s="655"/>
      <c r="AH23" s="655"/>
      <c r="AI23" s="655"/>
      <c r="AJ23" s="655"/>
      <c r="AK23" s="655"/>
      <c r="AL23" s="655"/>
      <c r="AM23" s="655"/>
      <c r="AN23" s="655"/>
      <c r="AO23" s="655"/>
      <c r="AP23" s="655"/>
      <c r="AQ23" s="655"/>
      <c r="AR23" s="655"/>
      <c r="AS23" s="655"/>
    </row>
    <row r="24" spans="1:45" s="661" customFormat="1" ht="6" customHeight="1">
      <c r="A24" s="2531" t="s">
        <v>27</v>
      </c>
      <c r="B24" s="2533"/>
      <c r="C24" s="2533"/>
      <c r="D24" s="2533"/>
      <c r="E24" s="2533"/>
      <c r="F24" s="2533"/>
      <c r="G24" s="2533"/>
      <c r="H24" s="2533"/>
      <c r="I24" s="2533"/>
      <c r="J24" s="2533"/>
      <c r="K24" s="2533"/>
      <c r="L24" s="2533"/>
      <c r="M24" s="2534"/>
      <c r="N24" s="658"/>
      <c r="O24" s="2545"/>
      <c r="P24" s="2544"/>
      <c r="Q24" s="2544"/>
      <c r="R24" s="1315"/>
      <c r="S24" s="2558"/>
      <c r="T24" s="2558"/>
      <c r="U24" s="2558"/>
      <c r="V24" s="2558"/>
      <c r="W24" s="2558"/>
      <c r="X24" s="2558"/>
      <c r="Y24" s="2558"/>
      <c r="Z24" s="2558"/>
      <c r="AA24" s="2559"/>
      <c r="AB24" s="648"/>
      <c r="AC24" s="648"/>
      <c r="AF24" s="660"/>
      <c r="AG24" s="660"/>
      <c r="AH24" s="660"/>
      <c r="AI24" s="660"/>
      <c r="AJ24" s="660"/>
      <c r="AK24" s="660"/>
      <c r="AL24" s="660"/>
      <c r="AM24" s="660"/>
      <c r="AN24" s="660"/>
      <c r="AO24" s="660"/>
      <c r="AP24" s="660"/>
      <c r="AQ24" s="660"/>
      <c r="AR24" s="660"/>
      <c r="AS24" s="660"/>
    </row>
    <row r="25" spans="1:45" ht="22" customHeight="1" thickBot="1">
      <c r="A25" s="2532"/>
      <c r="B25" s="2535"/>
      <c r="C25" s="2535"/>
      <c r="D25" s="2535"/>
      <c r="E25" s="2535"/>
      <c r="F25" s="2535"/>
      <c r="G25" s="2535"/>
      <c r="H25" s="2535"/>
      <c r="I25" s="2535"/>
      <c r="J25" s="2535"/>
      <c r="K25" s="2535"/>
      <c r="L25" s="2535"/>
      <c r="M25" s="2536"/>
      <c r="N25" s="657"/>
      <c r="O25" s="2545"/>
      <c r="P25" s="2544"/>
      <c r="Q25" s="2544"/>
      <c r="R25" s="1315"/>
      <c r="S25" s="2558"/>
      <c r="T25" s="2558"/>
      <c r="U25" s="2558"/>
      <c r="V25" s="2558"/>
      <c r="W25" s="2558"/>
      <c r="X25" s="2558"/>
      <c r="Y25" s="2558"/>
      <c r="Z25" s="2558"/>
      <c r="AA25" s="2559"/>
      <c r="AB25" s="648"/>
      <c r="AC25" s="648"/>
      <c r="AF25" s="655"/>
      <c r="AG25" s="655"/>
      <c r="AH25" s="655"/>
      <c r="AI25" s="655"/>
      <c r="AJ25" s="655"/>
      <c r="AK25" s="655"/>
      <c r="AL25" s="655"/>
      <c r="AM25" s="655"/>
      <c r="AN25" s="655"/>
      <c r="AO25" s="655"/>
      <c r="AP25" s="655"/>
      <c r="AQ25" s="655"/>
      <c r="AR25" s="655"/>
      <c r="AS25" s="655"/>
    </row>
    <row r="26" spans="1:45" s="648" customFormat="1" ht="14.15" customHeight="1">
      <c r="A26" s="1499" t="s">
        <v>124</v>
      </c>
      <c r="B26" s="1500"/>
      <c r="D26" s="1198"/>
      <c r="E26" s="1198"/>
      <c r="F26" s="1198"/>
      <c r="G26" s="1198"/>
      <c r="H26" s="1198"/>
      <c r="I26" s="1198"/>
      <c r="J26" s="1198"/>
      <c r="K26" s="1198"/>
      <c r="L26" s="1198"/>
      <c r="M26" s="1501"/>
      <c r="N26" s="1198"/>
      <c r="O26" s="2554" t="s">
        <v>1725</v>
      </c>
      <c r="P26" s="2555"/>
      <c r="Q26" s="2555"/>
      <c r="R26" s="1314"/>
      <c r="S26" s="2556" t="s">
        <v>1089</v>
      </c>
      <c r="T26" s="2556"/>
      <c r="U26" s="2556"/>
      <c r="V26" s="2556"/>
      <c r="W26" s="2556"/>
      <c r="X26" s="2556"/>
      <c r="Y26" s="2556"/>
      <c r="Z26" s="2556"/>
      <c r="AA26" s="2557"/>
    </row>
    <row r="27" spans="1:45" s="648" customFormat="1" ht="22" customHeight="1" thickBot="1">
      <c r="A27" s="2537"/>
      <c r="B27" s="2538"/>
      <c r="C27" s="2538"/>
      <c r="D27" s="650"/>
      <c r="E27" s="2539"/>
      <c r="F27" s="2539"/>
      <c r="G27" s="2539"/>
      <c r="H27" s="2539"/>
      <c r="J27" s="1662"/>
      <c r="L27" s="2574"/>
      <c r="M27" s="2541"/>
      <c r="N27" s="662"/>
      <c r="O27" s="1737" t="s">
        <v>1080</v>
      </c>
      <c r="P27" s="1730"/>
      <c r="Q27" s="2560" t="s">
        <v>649</v>
      </c>
      <c r="R27" s="1317"/>
      <c r="S27" s="2542" t="s">
        <v>1085</v>
      </c>
      <c r="T27" s="2542"/>
      <c r="U27" s="2542"/>
      <c r="V27" s="2542"/>
      <c r="W27" s="2542"/>
      <c r="X27" s="2542"/>
      <c r="Y27" s="2542"/>
      <c r="Z27" s="672"/>
      <c r="AA27" s="663"/>
    </row>
    <row r="28" spans="1:45" s="648" customFormat="1" ht="12" customHeight="1">
      <c r="A28" s="2523" t="s">
        <v>1260</v>
      </c>
      <c r="B28" s="2524"/>
      <c r="C28" s="2524"/>
      <c r="D28" s="651"/>
      <c r="E28" s="2524" t="s">
        <v>126</v>
      </c>
      <c r="F28" s="2524"/>
      <c r="G28" s="2524"/>
      <c r="H28" s="2525"/>
      <c r="J28" s="1589" t="s">
        <v>127</v>
      </c>
      <c r="L28" s="2418" t="s">
        <v>128</v>
      </c>
      <c r="M28" s="2526"/>
      <c r="N28" s="662"/>
      <c r="O28" s="1736"/>
      <c r="P28" s="1731"/>
      <c r="Q28" s="2561"/>
      <c r="R28" s="1315"/>
      <c r="S28" s="2543"/>
      <c r="T28" s="2543"/>
      <c r="U28" s="2543"/>
      <c r="V28" s="2543"/>
      <c r="W28" s="2543"/>
      <c r="X28" s="2543"/>
      <c r="Y28" s="2543"/>
      <c r="Z28" s="1311"/>
      <c r="AA28" s="1326"/>
    </row>
    <row r="29" spans="1:45" s="648" customFormat="1" ht="27" customHeight="1">
      <c r="A29" s="2579" t="s">
        <v>2149</v>
      </c>
      <c r="B29" s="2580"/>
      <c r="C29" s="2580"/>
      <c r="D29" s="2580"/>
      <c r="E29" s="2580"/>
      <c r="F29" s="2580"/>
      <c r="G29" s="2580"/>
      <c r="H29" s="2580"/>
      <c r="I29" s="2580"/>
      <c r="J29" s="2580"/>
      <c r="K29" s="2580"/>
      <c r="L29" s="2580"/>
      <c r="M29" s="2581"/>
      <c r="N29" s="662"/>
      <c r="O29" s="2545" t="s">
        <v>646</v>
      </c>
      <c r="P29" s="2544"/>
      <c r="Q29" s="2544"/>
      <c r="R29" s="1315"/>
      <c r="S29" s="1325" t="s">
        <v>1082</v>
      </c>
      <c r="T29" s="1325"/>
      <c r="U29" s="1325"/>
      <c r="V29" s="1325"/>
      <c r="W29" s="1325"/>
      <c r="X29" s="1325"/>
      <c r="Y29" s="1325"/>
      <c r="Z29" s="1324"/>
      <c r="AA29" s="666"/>
    </row>
    <row r="30" spans="1:45" s="648" customFormat="1" ht="22" customHeight="1" thickBot="1">
      <c r="A30" s="2575"/>
      <c r="B30" s="2576"/>
      <c r="C30" s="2576"/>
      <c r="D30" s="650"/>
      <c r="E30" s="2577"/>
      <c r="F30" s="2577"/>
      <c r="G30" s="2577"/>
      <c r="H30" s="2577"/>
      <c r="J30" s="1347"/>
      <c r="L30" s="2574"/>
      <c r="M30" s="2578"/>
      <c r="N30" s="662"/>
      <c r="O30" s="2545" t="s">
        <v>647</v>
      </c>
      <c r="P30" s="2544"/>
      <c r="Q30" s="2544"/>
      <c r="R30" s="1315"/>
      <c r="S30" s="2552" t="s">
        <v>1083</v>
      </c>
      <c r="T30" s="2552"/>
      <c r="U30" s="2552"/>
      <c r="V30" s="2552"/>
      <c r="W30" s="2552"/>
      <c r="X30" s="2552"/>
      <c r="Y30" s="2552"/>
      <c r="Z30" s="2552"/>
      <c r="AA30" s="2553"/>
      <c r="AB30" s="653"/>
      <c r="AC30" s="653"/>
    </row>
    <row r="31" spans="1:45" s="648" customFormat="1" ht="14.15" customHeight="1" thickBot="1">
      <c r="A31" s="2570" t="s">
        <v>2147</v>
      </c>
      <c r="B31" s="2571"/>
      <c r="C31" s="2571"/>
      <c r="D31" s="957"/>
      <c r="E31" s="2571" t="s">
        <v>126</v>
      </c>
      <c r="F31" s="2571"/>
      <c r="G31" s="2571"/>
      <c r="H31" s="2572"/>
      <c r="I31" s="652"/>
      <c r="J31" s="957" t="s">
        <v>2148</v>
      </c>
      <c r="K31" s="652"/>
      <c r="L31" s="2571" t="s">
        <v>128</v>
      </c>
      <c r="M31" s="2573"/>
      <c r="O31" s="1323"/>
      <c r="P31" s="1322"/>
      <c r="Q31" s="1322"/>
      <c r="R31" s="1315"/>
      <c r="S31" s="2552"/>
      <c r="T31" s="2552"/>
      <c r="U31" s="2552"/>
      <c r="V31" s="2552"/>
      <c r="W31" s="2552"/>
      <c r="X31" s="2552"/>
      <c r="Y31" s="2552"/>
      <c r="Z31" s="2552"/>
      <c r="AA31" s="2553"/>
      <c r="AB31" s="653"/>
      <c r="AC31" s="653"/>
    </row>
    <row r="32" spans="1:45">
      <c r="L32" s="655"/>
      <c r="M32" s="655"/>
      <c r="O32" s="2545" t="s">
        <v>648</v>
      </c>
      <c r="P32" s="2544"/>
      <c r="Q32" s="2544"/>
      <c r="R32" s="1315"/>
      <c r="S32" s="2546" t="s">
        <v>1084</v>
      </c>
      <c r="T32" s="2546"/>
      <c r="U32" s="2546"/>
      <c r="V32" s="2546"/>
      <c r="W32" s="2546"/>
      <c r="X32" s="2546"/>
      <c r="Y32" s="2546"/>
      <c r="Z32" s="2546"/>
      <c r="AA32" s="2547"/>
      <c r="AF32" s="655"/>
      <c r="AG32" s="655"/>
      <c r="AH32" s="655"/>
      <c r="AI32" s="655"/>
      <c r="AJ32" s="655"/>
      <c r="AK32" s="655"/>
      <c r="AL32" s="655"/>
      <c r="AM32" s="655"/>
      <c r="AN32" s="655"/>
      <c r="AO32" s="655"/>
      <c r="AP32" s="655"/>
      <c r="AQ32" s="655"/>
      <c r="AR32" s="655"/>
      <c r="AS32" s="655"/>
    </row>
    <row r="33" spans="12:45">
      <c r="L33" s="655"/>
      <c r="M33" s="655"/>
      <c r="O33" s="2545"/>
      <c r="P33" s="2544"/>
      <c r="Q33" s="2544"/>
      <c r="R33" s="1315"/>
      <c r="S33" s="2546"/>
      <c r="T33" s="2546"/>
      <c r="U33" s="2546"/>
      <c r="V33" s="2546"/>
      <c r="W33" s="2546"/>
      <c r="X33" s="2546"/>
      <c r="Y33" s="2546"/>
      <c r="Z33" s="2546"/>
      <c r="AA33" s="2547"/>
      <c r="AF33" s="655"/>
      <c r="AG33" s="655"/>
      <c r="AH33" s="655"/>
      <c r="AI33" s="655"/>
      <c r="AJ33" s="655"/>
      <c r="AK33" s="655"/>
      <c r="AL33" s="655"/>
      <c r="AM33" s="655"/>
      <c r="AN33" s="655"/>
      <c r="AO33" s="655"/>
      <c r="AP33" s="655"/>
      <c r="AQ33" s="655"/>
      <c r="AR33" s="655"/>
      <c r="AS33" s="655"/>
    </row>
    <row r="34" spans="12:45">
      <c r="L34" s="655"/>
      <c r="M34" s="655"/>
      <c r="O34" s="2548" t="s">
        <v>645</v>
      </c>
      <c r="P34" s="2549"/>
      <c r="Q34" s="2549"/>
      <c r="R34" s="1314"/>
      <c r="S34" s="671" t="s">
        <v>1081</v>
      </c>
      <c r="T34" s="671"/>
      <c r="U34" s="671"/>
      <c r="V34" s="671"/>
      <c r="W34" s="671"/>
      <c r="X34" s="671"/>
      <c r="Y34" s="671"/>
      <c r="Z34" s="669"/>
      <c r="AA34" s="670"/>
      <c r="AF34" s="655"/>
      <c r="AG34" s="655"/>
      <c r="AH34" s="655"/>
      <c r="AI34" s="655"/>
      <c r="AJ34" s="655"/>
      <c r="AK34" s="655"/>
      <c r="AL34" s="655"/>
      <c r="AM34" s="655"/>
      <c r="AN34" s="655"/>
      <c r="AO34" s="655"/>
      <c r="AP34" s="655"/>
      <c r="AQ34" s="655"/>
      <c r="AR34" s="655"/>
      <c r="AS34" s="655"/>
    </row>
    <row r="35" spans="12:45">
      <c r="L35" s="655"/>
      <c r="M35" s="655"/>
      <c r="AF35" s="655"/>
      <c r="AG35" s="655"/>
      <c r="AH35" s="655"/>
      <c r="AI35" s="655"/>
      <c r="AJ35" s="655"/>
      <c r="AK35" s="655"/>
      <c r="AL35" s="655"/>
      <c r="AM35" s="655"/>
      <c r="AN35" s="655"/>
      <c r="AO35" s="655"/>
      <c r="AP35" s="655"/>
      <c r="AQ35" s="655"/>
      <c r="AR35" s="655"/>
      <c r="AS35" s="655"/>
    </row>
    <row r="36" spans="12:45">
      <c r="L36" s="655"/>
      <c r="M36" s="655"/>
      <c r="AF36" s="655"/>
      <c r="AG36" s="655"/>
      <c r="AH36" s="655"/>
      <c r="AI36" s="655"/>
      <c r="AJ36" s="655"/>
      <c r="AK36" s="655"/>
      <c r="AL36" s="655"/>
      <c r="AM36" s="655"/>
      <c r="AN36" s="655"/>
      <c r="AO36" s="655"/>
      <c r="AP36" s="655"/>
      <c r="AQ36" s="655"/>
      <c r="AR36" s="655"/>
      <c r="AS36" s="655"/>
    </row>
    <row r="37" spans="12:45">
      <c r="L37" s="655"/>
      <c r="AF37" s="655"/>
      <c r="AG37" s="655"/>
      <c r="AH37" s="655"/>
      <c r="AI37" s="655"/>
      <c r="AJ37" s="655"/>
      <c r="AK37" s="655"/>
      <c r="AL37" s="655"/>
      <c r="AM37" s="655"/>
      <c r="AN37" s="655"/>
      <c r="AO37" s="655"/>
      <c r="AP37" s="655"/>
      <c r="AQ37" s="655"/>
      <c r="AR37" s="655"/>
      <c r="AS37" s="655"/>
    </row>
    <row r="38" spans="12:45">
      <c r="L38" s="655"/>
      <c r="AF38" s="655"/>
      <c r="AG38" s="655"/>
      <c r="AH38" s="655"/>
      <c r="AI38" s="655"/>
      <c r="AJ38" s="655"/>
      <c r="AK38" s="655"/>
      <c r="AL38" s="655"/>
      <c r="AM38" s="655"/>
      <c r="AN38" s="655"/>
      <c r="AO38" s="655"/>
      <c r="AP38" s="655"/>
      <c r="AQ38" s="655"/>
      <c r="AR38" s="655"/>
      <c r="AS38" s="655"/>
    </row>
    <row r="39" spans="12:45">
      <c r="L39" s="655"/>
      <c r="M39" s="655"/>
      <c r="AF39" s="655"/>
      <c r="AG39" s="655"/>
      <c r="AH39" s="655"/>
      <c r="AI39" s="655"/>
      <c r="AJ39" s="655"/>
      <c r="AK39" s="655"/>
      <c r="AL39" s="655"/>
      <c r="AM39" s="655"/>
      <c r="AN39" s="655"/>
      <c r="AO39" s="655"/>
      <c r="AP39" s="655"/>
      <c r="AQ39" s="655"/>
      <c r="AR39" s="655"/>
      <c r="AS39" s="655"/>
    </row>
    <row r="40" spans="12:45">
      <c r="L40" s="655"/>
      <c r="M40" s="655"/>
      <c r="AB40" s="655"/>
      <c r="AC40" s="655"/>
      <c r="AF40" s="655"/>
      <c r="AG40" s="655"/>
      <c r="AH40" s="655"/>
      <c r="AI40" s="655"/>
      <c r="AJ40" s="655"/>
      <c r="AK40" s="655"/>
      <c r="AL40" s="655"/>
      <c r="AM40" s="655"/>
      <c r="AN40" s="655"/>
      <c r="AO40" s="655"/>
      <c r="AP40" s="655"/>
      <c r="AQ40" s="655"/>
      <c r="AR40" s="655"/>
      <c r="AS40" s="655"/>
    </row>
    <row r="41" spans="12:45">
      <c r="L41" s="655"/>
      <c r="M41" s="655"/>
      <c r="AB41" s="655"/>
      <c r="AC41" s="655"/>
      <c r="AF41" s="655"/>
      <c r="AG41" s="655"/>
      <c r="AH41" s="655"/>
      <c r="AI41" s="655"/>
      <c r="AJ41" s="655"/>
      <c r="AK41" s="655"/>
      <c r="AL41" s="655"/>
      <c r="AM41" s="655"/>
      <c r="AN41" s="655"/>
      <c r="AO41" s="655"/>
      <c r="AP41" s="655"/>
      <c r="AQ41" s="655"/>
      <c r="AR41" s="655"/>
      <c r="AS41" s="655"/>
    </row>
    <row r="42" spans="12:45">
      <c r="L42" s="655"/>
      <c r="M42" s="655"/>
      <c r="AB42" s="655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655"/>
      <c r="AN42" s="655"/>
      <c r="AO42" s="655"/>
      <c r="AP42" s="655"/>
      <c r="AQ42" s="655"/>
      <c r="AR42" s="655"/>
      <c r="AS42" s="655"/>
    </row>
    <row r="43" spans="12:45">
      <c r="L43" s="655"/>
      <c r="M43" s="655"/>
      <c r="AB43" s="655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655"/>
      <c r="AN43" s="655"/>
      <c r="AO43" s="655"/>
      <c r="AP43" s="655"/>
      <c r="AQ43" s="655"/>
      <c r="AR43" s="655"/>
      <c r="AS43" s="655"/>
    </row>
    <row r="44" spans="12:45">
      <c r="L44" s="655"/>
      <c r="M44" s="655"/>
      <c r="AB44" s="655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655"/>
      <c r="AN44" s="655"/>
      <c r="AO44" s="655"/>
      <c r="AP44" s="655"/>
      <c r="AQ44" s="655"/>
      <c r="AR44" s="655"/>
      <c r="AS44" s="655"/>
    </row>
    <row r="45" spans="12:45">
      <c r="L45" s="655"/>
      <c r="M45" s="655"/>
      <c r="AB45" s="655"/>
      <c r="AC45" s="655"/>
      <c r="AD45" s="655"/>
      <c r="AE45" s="655"/>
      <c r="AF45" s="655"/>
      <c r="AG45" s="655"/>
      <c r="AH45" s="655"/>
      <c r="AI45" s="655"/>
      <c r="AJ45" s="655"/>
      <c r="AK45" s="655"/>
      <c r="AL45" s="655"/>
      <c r="AM45" s="655"/>
      <c r="AN45" s="655"/>
      <c r="AO45" s="655"/>
      <c r="AP45" s="655"/>
      <c r="AQ45" s="655"/>
      <c r="AR45" s="655"/>
      <c r="AS45" s="655"/>
    </row>
    <row r="46" spans="12:45">
      <c r="L46" s="655"/>
      <c r="M46" s="655"/>
      <c r="AB46" s="655"/>
      <c r="AC46" s="655"/>
      <c r="AD46" s="655"/>
      <c r="AE46" s="655"/>
      <c r="AF46" s="655"/>
      <c r="AG46" s="655"/>
      <c r="AH46" s="655"/>
      <c r="AI46" s="655"/>
      <c r="AJ46" s="655"/>
      <c r="AK46" s="655"/>
      <c r="AL46" s="655"/>
      <c r="AM46" s="655"/>
      <c r="AN46" s="655"/>
      <c r="AO46" s="655"/>
      <c r="AP46" s="655"/>
      <c r="AQ46" s="655"/>
      <c r="AR46" s="655"/>
      <c r="AS46" s="655"/>
    </row>
    <row r="47" spans="12:45">
      <c r="L47" s="655"/>
      <c r="M47" s="655"/>
      <c r="AB47" s="655"/>
      <c r="AC47" s="655"/>
      <c r="AD47" s="655"/>
      <c r="AE47" s="655"/>
      <c r="AF47" s="655"/>
      <c r="AG47" s="655"/>
      <c r="AH47" s="655"/>
      <c r="AI47" s="655"/>
      <c r="AJ47" s="655"/>
      <c r="AK47" s="655"/>
      <c r="AL47" s="655"/>
      <c r="AM47" s="655"/>
      <c r="AN47" s="655"/>
      <c r="AO47" s="655"/>
      <c r="AP47" s="655"/>
      <c r="AQ47" s="655"/>
      <c r="AR47" s="655"/>
      <c r="AS47" s="655"/>
    </row>
    <row r="48" spans="12:45">
      <c r="L48" s="655"/>
      <c r="M48" s="655"/>
      <c r="AB48" s="655"/>
      <c r="AC48" s="655"/>
      <c r="AD48" s="655"/>
      <c r="AE48" s="655"/>
      <c r="AF48" s="655"/>
      <c r="AG48" s="655"/>
      <c r="AH48" s="655"/>
      <c r="AI48" s="655"/>
      <c r="AJ48" s="655"/>
      <c r="AK48" s="655"/>
      <c r="AL48" s="655"/>
      <c r="AM48" s="655"/>
      <c r="AN48" s="655"/>
      <c r="AO48" s="655"/>
      <c r="AP48" s="655"/>
      <c r="AQ48" s="655"/>
      <c r="AR48" s="655"/>
      <c r="AS48" s="655"/>
    </row>
    <row r="49" spans="12:45">
      <c r="L49" s="655"/>
      <c r="M49" s="655"/>
      <c r="AB49" s="655"/>
      <c r="AC49" s="655"/>
      <c r="AD49" s="655"/>
      <c r="AE49" s="655"/>
      <c r="AF49" s="655"/>
      <c r="AG49" s="655"/>
      <c r="AH49" s="655"/>
      <c r="AI49" s="655"/>
      <c r="AJ49" s="655"/>
      <c r="AK49" s="655"/>
      <c r="AL49" s="655"/>
      <c r="AM49" s="655"/>
      <c r="AN49" s="655"/>
      <c r="AO49" s="655"/>
      <c r="AP49" s="655"/>
      <c r="AQ49" s="655"/>
      <c r="AR49" s="655"/>
      <c r="AS49" s="655"/>
    </row>
    <row r="50" spans="12:45">
      <c r="L50" s="655"/>
      <c r="M50" s="655"/>
      <c r="AB50" s="655"/>
      <c r="AC50" s="655"/>
      <c r="AD50" s="655"/>
      <c r="AE50" s="655"/>
      <c r="AF50" s="655"/>
      <c r="AG50" s="655"/>
      <c r="AH50" s="655"/>
      <c r="AI50" s="655"/>
      <c r="AJ50" s="655"/>
      <c r="AK50" s="655"/>
      <c r="AL50" s="655"/>
      <c r="AM50" s="655"/>
      <c r="AN50" s="655"/>
      <c r="AO50" s="655"/>
      <c r="AP50" s="655"/>
      <c r="AQ50" s="655"/>
      <c r="AR50" s="655"/>
      <c r="AS50" s="655"/>
    </row>
    <row r="51" spans="12:45">
      <c r="L51" s="655"/>
      <c r="M51" s="655"/>
      <c r="AB51" s="655"/>
      <c r="AC51" s="655"/>
      <c r="AD51" s="655"/>
      <c r="AE51" s="655"/>
      <c r="AF51" s="655"/>
      <c r="AG51" s="655"/>
      <c r="AH51" s="655"/>
      <c r="AI51" s="655"/>
      <c r="AJ51" s="655"/>
      <c r="AK51" s="655"/>
      <c r="AL51" s="655"/>
      <c r="AM51" s="655"/>
      <c r="AN51" s="655"/>
      <c r="AO51" s="655"/>
      <c r="AP51" s="655"/>
      <c r="AQ51" s="655"/>
      <c r="AR51" s="655"/>
      <c r="AS51" s="655"/>
    </row>
    <row r="52" spans="12:45">
      <c r="L52" s="655"/>
      <c r="M52" s="655"/>
      <c r="AB52" s="655"/>
      <c r="AC52" s="655"/>
      <c r="AD52" s="655"/>
      <c r="AE52" s="655"/>
      <c r="AF52" s="655"/>
      <c r="AG52" s="655"/>
      <c r="AH52" s="655"/>
      <c r="AI52" s="655"/>
      <c r="AJ52" s="655"/>
      <c r="AK52" s="655"/>
      <c r="AL52" s="655"/>
      <c r="AM52" s="655"/>
      <c r="AN52" s="655"/>
      <c r="AO52" s="655"/>
      <c r="AP52" s="655"/>
      <c r="AQ52" s="655"/>
      <c r="AR52" s="655"/>
      <c r="AS52" s="655"/>
    </row>
    <row r="53" spans="12:45">
      <c r="L53" s="655"/>
      <c r="M53" s="655"/>
      <c r="AB53" s="655"/>
      <c r="AC53" s="655"/>
      <c r="AD53" s="655"/>
      <c r="AE53" s="655"/>
      <c r="AF53" s="655"/>
      <c r="AG53" s="655"/>
      <c r="AH53" s="655"/>
      <c r="AI53" s="655"/>
      <c r="AJ53" s="655"/>
      <c r="AK53" s="655"/>
      <c r="AL53" s="655"/>
      <c r="AM53" s="655"/>
      <c r="AN53" s="655"/>
      <c r="AO53" s="655"/>
      <c r="AP53" s="655"/>
      <c r="AQ53" s="655"/>
      <c r="AR53" s="655"/>
      <c r="AS53" s="655"/>
    </row>
    <row r="54" spans="12:45">
      <c r="L54" s="655"/>
      <c r="M54" s="655"/>
      <c r="AB54" s="655"/>
      <c r="AC54" s="655"/>
      <c r="AD54" s="655"/>
      <c r="AE54" s="655"/>
      <c r="AF54" s="655"/>
      <c r="AG54" s="655"/>
      <c r="AH54" s="655"/>
      <c r="AI54" s="655"/>
      <c r="AJ54" s="655"/>
      <c r="AK54" s="655"/>
      <c r="AL54" s="655"/>
      <c r="AM54" s="655"/>
      <c r="AN54" s="655"/>
      <c r="AO54" s="655"/>
      <c r="AP54" s="655"/>
      <c r="AQ54" s="655"/>
      <c r="AR54" s="655"/>
      <c r="AS54" s="655"/>
    </row>
    <row r="55" spans="12:45">
      <c r="L55" s="655"/>
      <c r="M55" s="655"/>
      <c r="AB55" s="655"/>
      <c r="AC55" s="655"/>
      <c r="AD55" s="655"/>
      <c r="AE55" s="655"/>
      <c r="AF55" s="655"/>
      <c r="AG55" s="655"/>
      <c r="AH55" s="655"/>
      <c r="AI55" s="655"/>
      <c r="AJ55" s="655"/>
      <c r="AK55" s="655"/>
      <c r="AL55" s="655"/>
      <c r="AM55" s="655"/>
      <c r="AN55" s="655"/>
      <c r="AO55" s="655"/>
      <c r="AP55" s="655"/>
      <c r="AQ55" s="655"/>
      <c r="AR55" s="655"/>
      <c r="AS55" s="655"/>
    </row>
    <row r="56" spans="12:45">
      <c r="L56" s="655"/>
      <c r="M56" s="655"/>
      <c r="AB56" s="655"/>
      <c r="AC56" s="655"/>
      <c r="AD56" s="655"/>
      <c r="AE56" s="655"/>
      <c r="AF56" s="655"/>
      <c r="AG56" s="655"/>
      <c r="AH56" s="655"/>
      <c r="AI56" s="655"/>
      <c r="AJ56" s="655"/>
      <c r="AK56" s="655"/>
      <c r="AL56" s="655"/>
      <c r="AM56" s="655"/>
      <c r="AN56" s="655"/>
      <c r="AO56" s="655"/>
      <c r="AP56" s="655"/>
      <c r="AQ56" s="655"/>
      <c r="AR56" s="655"/>
      <c r="AS56" s="655"/>
    </row>
    <row r="57" spans="12:45">
      <c r="L57" s="655"/>
      <c r="M57" s="655"/>
      <c r="AB57" s="655"/>
      <c r="AC57" s="655"/>
      <c r="AD57" s="655"/>
      <c r="AE57" s="655"/>
      <c r="AF57" s="655"/>
      <c r="AG57" s="655"/>
      <c r="AH57" s="655"/>
      <c r="AI57" s="655"/>
      <c r="AJ57" s="655"/>
      <c r="AK57" s="655"/>
      <c r="AL57" s="655"/>
      <c r="AM57" s="655"/>
      <c r="AN57" s="655"/>
      <c r="AO57" s="655"/>
      <c r="AP57" s="655"/>
      <c r="AQ57" s="655"/>
      <c r="AR57" s="655"/>
      <c r="AS57" s="655"/>
    </row>
    <row r="58" spans="12:45">
      <c r="L58" s="655"/>
      <c r="M58" s="655"/>
      <c r="AB58" s="655"/>
      <c r="AC58" s="655"/>
      <c r="AD58" s="655"/>
      <c r="AE58" s="655"/>
      <c r="AF58" s="655"/>
      <c r="AG58" s="655"/>
      <c r="AH58" s="655"/>
      <c r="AI58" s="655"/>
      <c r="AJ58" s="655"/>
      <c r="AK58" s="655"/>
      <c r="AL58" s="655"/>
      <c r="AM58" s="655"/>
      <c r="AN58" s="655"/>
      <c r="AO58" s="655"/>
      <c r="AP58" s="655"/>
      <c r="AQ58" s="655"/>
      <c r="AR58" s="655"/>
      <c r="AS58" s="655"/>
    </row>
    <row r="59" spans="12:45">
      <c r="L59" s="655"/>
      <c r="M59" s="655"/>
      <c r="AB59" s="655"/>
      <c r="AC59" s="655"/>
      <c r="AD59" s="655"/>
      <c r="AE59" s="655"/>
      <c r="AF59" s="655"/>
      <c r="AG59" s="655"/>
      <c r="AH59" s="655"/>
      <c r="AI59" s="655"/>
      <c r="AJ59" s="655"/>
      <c r="AK59" s="655"/>
      <c r="AL59" s="655"/>
      <c r="AM59" s="655"/>
      <c r="AN59" s="655"/>
      <c r="AO59" s="655"/>
      <c r="AP59" s="655"/>
      <c r="AQ59" s="655"/>
      <c r="AR59" s="655"/>
      <c r="AS59" s="655"/>
    </row>
    <row r="60" spans="12:45">
      <c r="L60" s="655"/>
      <c r="M60" s="655"/>
      <c r="AB60" s="655"/>
      <c r="AC60" s="655"/>
      <c r="AD60" s="655"/>
      <c r="AE60" s="655"/>
      <c r="AF60" s="655"/>
      <c r="AG60" s="655"/>
      <c r="AH60" s="655"/>
      <c r="AI60" s="655"/>
      <c r="AJ60" s="655"/>
      <c r="AK60" s="655"/>
      <c r="AL60" s="655"/>
      <c r="AM60" s="655"/>
      <c r="AN60" s="655"/>
      <c r="AO60" s="655"/>
      <c r="AP60" s="655"/>
      <c r="AQ60" s="655"/>
      <c r="AR60" s="655"/>
      <c r="AS60" s="655"/>
    </row>
    <row r="61" spans="12:45">
      <c r="L61" s="655"/>
      <c r="M61" s="655"/>
      <c r="AB61" s="655"/>
      <c r="AC61" s="655"/>
      <c r="AD61" s="655"/>
      <c r="AE61" s="655"/>
      <c r="AF61" s="655"/>
      <c r="AG61" s="655"/>
      <c r="AH61" s="655"/>
      <c r="AI61" s="655"/>
      <c r="AJ61" s="655"/>
      <c r="AK61" s="655"/>
      <c r="AL61" s="655"/>
      <c r="AM61" s="655"/>
      <c r="AN61" s="655"/>
      <c r="AO61" s="655"/>
      <c r="AP61" s="655"/>
      <c r="AQ61" s="655"/>
      <c r="AR61" s="655"/>
      <c r="AS61" s="655"/>
    </row>
    <row r="62" spans="12:45">
      <c r="L62" s="655"/>
      <c r="M62" s="655"/>
      <c r="AB62" s="655"/>
      <c r="AC62" s="655"/>
      <c r="AD62" s="655"/>
      <c r="AE62" s="655"/>
      <c r="AF62" s="655"/>
      <c r="AG62" s="655"/>
      <c r="AH62" s="655"/>
      <c r="AI62" s="655"/>
      <c r="AJ62" s="655"/>
      <c r="AK62" s="655"/>
      <c r="AL62" s="655"/>
      <c r="AM62" s="655"/>
      <c r="AN62" s="655"/>
      <c r="AO62" s="655"/>
      <c r="AP62" s="655"/>
      <c r="AQ62" s="655"/>
      <c r="AR62" s="655"/>
      <c r="AS62" s="655"/>
    </row>
    <row r="63" spans="12:45">
      <c r="L63" s="655"/>
      <c r="M63" s="655"/>
      <c r="AB63" s="655"/>
      <c r="AC63" s="655"/>
      <c r="AD63" s="655"/>
      <c r="AE63" s="655"/>
      <c r="AF63" s="655"/>
      <c r="AG63" s="655"/>
      <c r="AH63" s="655"/>
      <c r="AI63" s="655"/>
      <c r="AJ63" s="655"/>
      <c r="AK63" s="655"/>
      <c r="AL63" s="655"/>
      <c r="AM63" s="655"/>
      <c r="AN63" s="655"/>
      <c r="AO63" s="655"/>
      <c r="AP63" s="655"/>
      <c r="AQ63" s="655"/>
      <c r="AR63" s="655"/>
      <c r="AS63" s="655"/>
    </row>
    <row r="64" spans="12:45">
      <c r="L64" s="655"/>
      <c r="M64" s="655"/>
      <c r="AB64" s="655"/>
      <c r="AC64" s="655"/>
      <c r="AD64" s="655"/>
      <c r="AE64" s="655"/>
      <c r="AF64" s="655"/>
      <c r="AG64" s="655"/>
      <c r="AH64" s="655"/>
      <c r="AI64" s="655"/>
      <c r="AJ64" s="655"/>
      <c r="AK64" s="655"/>
      <c r="AL64" s="655"/>
      <c r="AM64" s="655"/>
      <c r="AN64" s="655"/>
      <c r="AO64" s="655"/>
      <c r="AP64" s="655"/>
      <c r="AQ64" s="655"/>
      <c r="AR64" s="655"/>
      <c r="AS64" s="655"/>
    </row>
    <row r="65" spans="12:45">
      <c r="L65" s="655"/>
      <c r="M65" s="655"/>
      <c r="AB65" s="655"/>
      <c r="AC65" s="655"/>
      <c r="AD65" s="655"/>
      <c r="AE65" s="655"/>
      <c r="AF65" s="655"/>
      <c r="AG65" s="655"/>
      <c r="AH65" s="655"/>
      <c r="AI65" s="655"/>
      <c r="AJ65" s="655"/>
      <c r="AK65" s="655"/>
      <c r="AL65" s="655"/>
      <c r="AM65" s="655"/>
      <c r="AN65" s="655"/>
      <c r="AO65" s="655"/>
      <c r="AP65" s="655"/>
      <c r="AQ65" s="655"/>
      <c r="AR65" s="655"/>
      <c r="AS65" s="655"/>
    </row>
    <row r="66" spans="12:45">
      <c r="L66" s="655"/>
      <c r="M66" s="655"/>
      <c r="AB66" s="655"/>
      <c r="AC66" s="655"/>
      <c r="AD66" s="655"/>
      <c r="AE66" s="655"/>
      <c r="AF66" s="655"/>
      <c r="AG66" s="655"/>
      <c r="AH66" s="655"/>
      <c r="AI66" s="655"/>
      <c r="AJ66" s="655"/>
      <c r="AK66" s="655"/>
      <c r="AL66" s="655"/>
      <c r="AM66" s="655"/>
      <c r="AN66" s="655"/>
      <c r="AO66" s="655"/>
      <c r="AP66" s="655"/>
      <c r="AQ66" s="655"/>
      <c r="AR66" s="655"/>
      <c r="AS66" s="655"/>
    </row>
    <row r="67" spans="12:45">
      <c r="L67" s="655"/>
      <c r="M67" s="655"/>
      <c r="AB67" s="655"/>
      <c r="AC67" s="655"/>
      <c r="AD67" s="655"/>
      <c r="AE67" s="655"/>
      <c r="AF67" s="655"/>
      <c r="AG67" s="655"/>
      <c r="AH67" s="655"/>
      <c r="AI67" s="655"/>
      <c r="AJ67" s="655"/>
      <c r="AK67" s="655"/>
      <c r="AL67" s="655"/>
      <c r="AM67" s="655"/>
      <c r="AN67" s="655"/>
      <c r="AO67" s="655"/>
      <c r="AP67" s="655"/>
      <c r="AQ67" s="655"/>
      <c r="AR67" s="655"/>
      <c r="AS67" s="655"/>
    </row>
    <row r="68" spans="12:45">
      <c r="L68" s="655"/>
      <c r="M68" s="655"/>
      <c r="AB68" s="655"/>
      <c r="AC68" s="655"/>
      <c r="AD68" s="655"/>
      <c r="AE68" s="655"/>
      <c r="AF68" s="655"/>
      <c r="AG68" s="655"/>
      <c r="AH68" s="655"/>
      <c r="AI68" s="655"/>
      <c r="AJ68" s="655"/>
      <c r="AK68" s="655"/>
      <c r="AL68" s="655"/>
      <c r="AM68" s="655"/>
      <c r="AN68" s="655"/>
      <c r="AO68" s="655"/>
      <c r="AP68" s="655"/>
      <c r="AQ68" s="655"/>
      <c r="AR68" s="655"/>
      <c r="AS68" s="655"/>
    </row>
    <row r="69" spans="12:45">
      <c r="L69" s="655"/>
      <c r="M69" s="655"/>
      <c r="AB69" s="655"/>
      <c r="AC69" s="655"/>
      <c r="AD69" s="655"/>
      <c r="AE69" s="655"/>
      <c r="AF69" s="655"/>
      <c r="AG69" s="655"/>
      <c r="AH69" s="655"/>
      <c r="AI69" s="655"/>
      <c r="AJ69" s="655"/>
      <c r="AK69" s="655"/>
      <c r="AL69" s="655"/>
      <c r="AM69" s="655"/>
      <c r="AN69" s="655"/>
      <c r="AO69" s="655"/>
      <c r="AP69" s="655"/>
      <c r="AQ69" s="655"/>
      <c r="AR69" s="655"/>
      <c r="AS69" s="655"/>
    </row>
    <row r="70" spans="12:45">
      <c r="L70" s="655"/>
      <c r="M70" s="655"/>
      <c r="AB70" s="655"/>
      <c r="AC70" s="655"/>
      <c r="AD70" s="655"/>
      <c r="AE70" s="655"/>
      <c r="AF70" s="655"/>
      <c r="AG70" s="655"/>
      <c r="AH70" s="655"/>
      <c r="AI70" s="655"/>
      <c r="AJ70" s="655"/>
      <c r="AK70" s="655"/>
      <c r="AL70" s="655"/>
      <c r="AM70" s="655"/>
      <c r="AN70" s="655"/>
      <c r="AO70" s="655"/>
      <c r="AP70" s="655"/>
      <c r="AQ70" s="655"/>
      <c r="AR70" s="655"/>
      <c r="AS70" s="655"/>
    </row>
    <row r="71" spans="12:45">
      <c r="L71" s="655"/>
      <c r="M71" s="655"/>
      <c r="AB71" s="655"/>
      <c r="AC71" s="655"/>
      <c r="AD71" s="655"/>
      <c r="AE71" s="655"/>
      <c r="AF71" s="655"/>
      <c r="AG71" s="655"/>
      <c r="AH71" s="655"/>
      <c r="AI71" s="655"/>
      <c r="AJ71" s="655"/>
      <c r="AK71" s="655"/>
      <c r="AL71" s="655"/>
      <c r="AM71" s="655"/>
      <c r="AN71" s="655"/>
      <c r="AO71" s="655"/>
      <c r="AP71" s="655"/>
      <c r="AQ71" s="655"/>
      <c r="AR71" s="655"/>
      <c r="AS71" s="655"/>
    </row>
    <row r="72" spans="12:45">
      <c r="L72" s="655"/>
      <c r="M72" s="655"/>
      <c r="AB72" s="655"/>
      <c r="AC72" s="655"/>
      <c r="AD72" s="655"/>
      <c r="AE72" s="655"/>
      <c r="AF72" s="655"/>
      <c r="AG72" s="655"/>
      <c r="AH72" s="655"/>
      <c r="AI72" s="655"/>
      <c r="AJ72" s="655"/>
      <c r="AK72" s="655"/>
      <c r="AL72" s="655"/>
      <c r="AM72" s="655"/>
      <c r="AN72" s="655"/>
      <c r="AO72" s="655"/>
      <c r="AP72" s="655"/>
      <c r="AQ72" s="655"/>
      <c r="AR72" s="655"/>
      <c r="AS72" s="655"/>
    </row>
    <row r="73" spans="12:45">
      <c r="L73" s="655"/>
      <c r="M73" s="655"/>
      <c r="AB73" s="655"/>
      <c r="AC73" s="655"/>
      <c r="AD73" s="655"/>
      <c r="AE73" s="655"/>
      <c r="AF73" s="655"/>
      <c r="AG73" s="655"/>
      <c r="AH73" s="655"/>
      <c r="AI73" s="655"/>
      <c r="AJ73" s="655"/>
      <c r="AK73" s="655"/>
      <c r="AL73" s="655"/>
      <c r="AM73" s="655"/>
      <c r="AN73" s="655"/>
      <c r="AO73" s="655"/>
      <c r="AP73" s="655"/>
      <c r="AQ73" s="655"/>
      <c r="AR73" s="655"/>
      <c r="AS73" s="655"/>
    </row>
    <row r="74" spans="12:45">
      <c r="L74" s="655"/>
      <c r="M74" s="655"/>
      <c r="AB74" s="655"/>
      <c r="AC74" s="655"/>
      <c r="AD74" s="655"/>
      <c r="AE74" s="655"/>
      <c r="AF74" s="655"/>
      <c r="AG74" s="655"/>
      <c r="AH74" s="655"/>
      <c r="AI74" s="655"/>
      <c r="AJ74" s="655"/>
      <c r="AK74" s="655"/>
      <c r="AL74" s="655"/>
      <c r="AM74" s="655"/>
      <c r="AN74" s="655"/>
      <c r="AO74" s="655"/>
      <c r="AP74" s="655"/>
      <c r="AQ74" s="655"/>
      <c r="AR74" s="655"/>
      <c r="AS74" s="655"/>
    </row>
    <row r="75" spans="12:45">
      <c r="L75" s="655"/>
      <c r="M75" s="655"/>
      <c r="AB75" s="655"/>
      <c r="AC75" s="655"/>
      <c r="AD75" s="655"/>
      <c r="AE75" s="655"/>
      <c r="AF75" s="655"/>
      <c r="AG75" s="655"/>
      <c r="AH75" s="655"/>
      <c r="AI75" s="655"/>
      <c r="AJ75" s="655"/>
      <c r="AK75" s="655"/>
      <c r="AL75" s="655"/>
      <c r="AM75" s="655"/>
      <c r="AN75" s="655"/>
      <c r="AO75" s="655"/>
      <c r="AP75" s="655"/>
      <c r="AQ75" s="655"/>
      <c r="AR75" s="655"/>
      <c r="AS75" s="655"/>
    </row>
    <row r="76" spans="12:45">
      <c r="L76" s="655"/>
      <c r="M76" s="655"/>
      <c r="AB76" s="655"/>
      <c r="AC76" s="655"/>
      <c r="AD76" s="655"/>
      <c r="AE76" s="655"/>
      <c r="AF76" s="655"/>
      <c r="AG76" s="655"/>
      <c r="AH76" s="655"/>
      <c r="AI76" s="655"/>
      <c r="AJ76" s="655"/>
      <c r="AK76" s="655"/>
      <c r="AL76" s="655"/>
      <c r="AM76" s="655"/>
      <c r="AN76" s="655"/>
      <c r="AO76" s="655"/>
      <c r="AP76" s="655"/>
      <c r="AQ76" s="655"/>
      <c r="AR76" s="655"/>
      <c r="AS76" s="655"/>
    </row>
    <row r="77" spans="12:45">
      <c r="L77" s="655"/>
      <c r="M77" s="655"/>
      <c r="AB77" s="655"/>
      <c r="AC77" s="655"/>
      <c r="AD77" s="655"/>
      <c r="AE77" s="655"/>
      <c r="AF77" s="655"/>
      <c r="AG77" s="655"/>
      <c r="AH77" s="655"/>
      <c r="AI77" s="655"/>
      <c r="AJ77" s="655"/>
      <c r="AK77" s="655"/>
      <c r="AL77" s="655"/>
      <c r="AM77" s="655"/>
      <c r="AN77" s="655"/>
      <c r="AO77" s="655"/>
      <c r="AP77" s="655"/>
      <c r="AQ77" s="655"/>
      <c r="AR77" s="655"/>
      <c r="AS77" s="655"/>
    </row>
    <row r="78" spans="12:45">
      <c r="L78" s="655"/>
      <c r="M78" s="655"/>
      <c r="AB78" s="655"/>
      <c r="AC78" s="655"/>
      <c r="AD78" s="655"/>
      <c r="AE78" s="655"/>
      <c r="AF78" s="655"/>
      <c r="AG78" s="655"/>
      <c r="AH78" s="655"/>
      <c r="AI78" s="655"/>
      <c r="AJ78" s="655"/>
      <c r="AK78" s="655"/>
      <c r="AL78" s="655"/>
      <c r="AM78" s="655"/>
      <c r="AN78" s="655"/>
      <c r="AO78" s="655"/>
      <c r="AP78" s="655"/>
      <c r="AQ78" s="655"/>
      <c r="AR78" s="655"/>
      <c r="AS78" s="655"/>
    </row>
    <row r="79" spans="12:45">
      <c r="L79" s="655"/>
      <c r="M79" s="655"/>
      <c r="AB79" s="655"/>
      <c r="AC79" s="655"/>
      <c r="AD79" s="655"/>
      <c r="AE79" s="655"/>
      <c r="AF79" s="655"/>
      <c r="AG79" s="655"/>
      <c r="AH79" s="655"/>
      <c r="AI79" s="655"/>
      <c r="AJ79" s="655"/>
      <c r="AK79" s="655"/>
      <c r="AL79" s="655"/>
      <c r="AM79" s="655"/>
      <c r="AN79" s="655"/>
      <c r="AO79" s="655"/>
      <c r="AP79" s="655"/>
      <c r="AQ79" s="655"/>
      <c r="AR79" s="655"/>
      <c r="AS79" s="655"/>
    </row>
    <row r="80" spans="12:45">
      <c r="L80" s="655"/>
      <c r="M80" s="655"/>
      <c r="AB80" s="655"/>
      <c r="AC80" s="655"/>
      <c r="AD80" s="655"/>
      <c r="AE80" s="655"/>
      <c r="AF80" s="655"/>
      <c r="AG80" s="655"/>
      <c r="AH80" s="655"/>
      <c r="AI80" s="655"/>
      <c r="AJ80" s="655"/>
      <c r="AK80" s="655"/>
      <c r="AL80" s="655"/>
      <c r="AM80" s="655"/>
      <c r="AN80" s="655"/>
      <c r="AO80" s="655"/>
      <c r="AP80" s="655"/>
      <c r="AQ80" s="655"/>
      <c r="AR80" s="655"/>
      <c r="AS80" s="655"/>
    </row>
    <row r="81" spans="12:45">
      <c r="L81" s="655"/>
      <c r="M81" s="655"/>
      <c r="AB81" s="655"/>
      <c r="AC81" s="655"/>
      <c r="AD81" s="655"/>
      <c r="AE81" s="655"/>
      <c r="AF81" s="655"/>
      <c r="AG81" s="655"/>
      <c r="AH81" s="655"/>
      <c r="AI81" s="655"/>
      <c r="AJ81" s="655"/>
      <c r="AK81" s="655"/>
      <c r="AL81" s="655"/>
      <c r="AM81" s="655"/>
      <c r="AN81" s="655"/>
      <c r="AO81" s="655"/>
      <c r="AP81" s="655"/>
      <c r="AQ81" s="655"/>
      <c r="AR81" s="655"/>
      <c r="AS81" s="655"/>
    </row>
    <row r="82" spans="12:45">
      <c r="L82" s="655"/>
      <c r="M82" s="655"/>
      <c r="AB82" s="655"/>
      <c r="AC82" s="655"/>
      <c r="AD82" s="655"/>
      <c r="AE82" s="655"/>
      <c r="AF82" s="655"/>
      <c r="AG82" s="655"/>
      <c r="AH82" s="655"/>
      <c r="AI82" s="655"/>
      <c r="AJ82" s="655"/>
      <c r="AK82" s="655"/>
      <c r="AL82" s="655"/>
      <c r="AM82" s="655"/>
      <c r="AN82" s="655"/>
      <c r="AO82" s="655"/>
      <c r="AP82" s="655"/>
      <c r="AQ82" s="655"/>
      <c r="AR82" s="655"/>
      <c r="AS82" s="655"/>
    </row>
    <row r="83" spans="12:45">
      <c r="L83" s="655"/>
      <c r="M83" s="655"/>
      <c r="AB83" s="655"/>
      <c r="AC83" s="655"/>
      <c r="AD83" s="655"/>
      <c r="AE83" s="655"/>
      <c r="AF83" s="655"/>
      <c r="AG83" s="655"/>
      <c r="AH83" s="655"/>
      <c r="AI83" s="655"/>
      <c r="AJ83" s="655"/>
      <c r="AK83" s="655"/>
      <c r="AL83" s="655"/>
      <c r="AM83" s="655"/>
      <c r="AN83" s="655"/>
      <c r="AO83" s="655"/>
      <c r="AP83" s="655"/>
      <c r="AQ83" s="655"/>
      <c r="AR83" s="655"/>
      <c r="AS83" s="655"/>
    </row>
    <row r="84" spans="12:45">
      <c r="L84" s="655"/>
      <c r="M84" s="655"/>
      <c r="AB84" s="655"/>
      <c r="AC84" s="655"/>
      <c r="AD84" s="655"/>
      <c r="AE84" s="655"/>
      <c r="AF84" s="655"/>
      <c r="AG84" s="655"/>
      <c r="AH84" s="655"/>
      <c r="AI84" s="655"/>
      <c r="AJ84" s="655"/>
      <c r="AK84" s="655"/>
      <c r="AL84" s="655"/>
      <c r="AM84" s="655"/>
      <c r="AN84" s="655"/>
      <c r="AO84" s="655"/>
      <c r="AP84" s="655"/>
      <c r="AQ84" s="655"/>
      <c r="AR84" s="655"/>
      <c r="AS84" s="655"/>
    </row>
    <row r="85" spans="12:45">
      <c r="L85" s="655"/>
      <c r="M85" s="655"/>
      <c r="AB85" s="655"/>
      <c r="AC85" s="655"/>
      <c r="AD85" s="655"/>
      <c r="AE85" s="655"/>
      <c r="AF85" s="655"/>
      <c r="AG85" s="655"/>
      <c r="AH85" s="655"/>
      <c r="AI85" s="655"/>
      <c r="AJ85" s="655"/>
      <c r="AK85" s="655"/>
      <c r="AL85" s="655"/>
      <c r="AM85" s="655"/>
      <c r="AN85" s="655"/>
      <c r="AO85" s="655"/>
      <c r="AP85" s="655"/>
      <c r="AQ85" s="655"/>
      <c r="AR85" s="655"/>
      <c r="AS85" s="655"/>
    </row>
    <row r="86" spans="12:45">
      <c r="L86" s="655"/>
      <c r="M86" s="655"/>
      <c r="AB86" s="655"/>
      <c r="AC86" s="655"/>
      <c r="AD86" s="655"/>
      <c r="AE86" s="655"/>
      <c r="AF86" s="655"/>
      <c r="AG86" s="655"/>
      <c r="AH86" s="655"/>
      <c r="AI86" s="655"/>
      <c r="AJ86" s="655"/>
      <c r="AK86" s="655"/>
      <c r="AL86" s="655"/>
      <c r="AM86" s="655"/>
      <c r="AN86" s="655"/>
      <c r="AO86" s="655"/>
      <c r="AP86" s="655"/>
      <c r="AQ86" s="655"/>
      <c r="AR86" s="655"/>
      <c r="AS86" s="655"/>
    </row>
    <row r="87" spans="12:45">
      <c r="L87" s="655"/>
      <c r="M87" s="655"/>
      <c r="AB87" s="655"/>
      <c r="AC87" s="655"/>
      <c r="AD87" s="655"/>
      <c r="AE87" s="655"/>
      <c r="AF87" s="655"/>
      <c r="AG87" s="655"/>
      <c r="AH87" s="655"/>
      <c r="AI87" s="655"/>
      <c r="AJ87" s="655"/>
      <c r="AK87" s="655"/>
      <c r="AL87" s="655"/>
      <c r="AM87" s="655"/>
      <c r="AN87" s="655"/>
      <c r="AO87" s="655"/>
      <c r="AP87" s="655"/>
      <c r="AQ87" s="655"/>
      <c r="AR87" s="655"/>
      <c r="AS87" s="655"/>
    </row>
    <row r="88" spans="12:45">
      <c r="L88" s="655"/>
      <c r="M88" s="655"/>
      <c r="AB88" s="655"/>
      <c r="AC88" s="655"/>
      <c r="AD88" s="655"/>
      <c r="AE88" s="655"/>
      <c r="AF88" s="655"/>
      <c r="AG88" s="655"/>
      <c r="AH88" s="655"/>
      <c r="AI88" s="655"/>
      <c r="AJ88" s="655"/>
      <c r="AK88" s="655"/>
      <c r="AL88" s="655"/>
      <c r="AM88" s="655"/>
      <c r="AN88" s="655"/>
      <c r="AO88" s="655"/>
      <c r="AP88" s="655"/>
      <c r="AQ88" s="655"/>
      <c r="AR88" s="655"/>
      <c r="AS88" s="655"/>
    </row>
    <row r="89" spans="12:45">
      <c r="L89" s="655"/>
      <c r="M89" s="655"/>
      <c r="AB89" s="655"/>
      <c r="AC89" s="655"/>
      <c r="AD89" s="655"/>
      <c r="AE89" s="655"/>
      <c r="AF89" s="655"/>
      <c r="AG89" s="655"/>
      <c r="AH89" s="655"/>
      <c r="AI89" s="655"/>
      <c r="AJ89" s="655"/>
      <c r="AK89" s="655"/>
      <c r="AL89" s="655"/>
      <c r="AM89" s="655"/>
      <c r="AN89" s="655"/>
      <c r="AO89" s="655"/>
      <c r="AP89" s="655"/>
      <c r="AQ89" s="655"/>
      <c r="AR89" s="655"/>
      <c r="AS89" s="655"/>
    </row>
    <row r="90" spans="12:45">
      <c r="L90" s="655"/>
      <c r="M90" s="655"/>
      <c r="AB90" s="655"/>
      <c r="AC90" s="655"/>
      <c r="AD90" s="655"/>
      <c r="AE90" s="655"/>
      <c r="AF90" s="655"/>
      <c r="AG90" s="655"/>
      <c r="AH90" s="655"/>
      <c r="AI90" s="655"/>
      <c r="AJ90" s="655"/>
      <c r="AK90" s="655"/>
      <c r="AL90" s="655"/>
      <c r="AM90" s="655"/>
      <c r="AN90" s="655"/>
      <c r="AO90" s="655"/>
      <c r="AP90" s="655"/>
      <c r="AQ90" s="655"/>
      <c r="AR90" s="655"/>
      <c r="AS90" s="655"/>
    </row>
    <row r="91" spans="12:45">
      <c r="L91" s="655"/>
      <c r="M91" s="655"/>
      <c r="AB91" s="655"/>
      <c r="AC91" s="655"/>
      <c r="AD91" s="655"/>
      <c r="AE91" s="655"/>
      <c r="AF91" s="655"/>
      <c r="AG91" s="655"/>
      <c r="AH91" s="655"/>
      <c r="AI91" s="655"/>
      <c r="AJ91" s="655"/>
      <c r="AK91" s="655"/>
      <c r="AL91" s="655"/>
      <c r="AM91" s="655"/>
      <c r="AN91" s="655"/>
      <c r="AO91" s="655"/>
      <c r="AP91" s="655"/>
      <c r="AQ91" s="655"/>
      <c r="AR91" s="655"/>
      <c r="AS91" s="655"/>
    </row>
    <row r="92" spans="12:45">
      <c r="L92" s="655"/>
      <c r="M92" s="655"/>
      <c r="AB92" s="655"/>
      <c r="AC92" s="655"/>
      <c r="AD92" s="655"/>
      <c r="AE92" s="655"/>
      <c r="AF92" s="655"/>
      <c r="AG92" s="655"/>
      <c r="AH92" s="655"/>
      <c r="AI92" s="655"/>
      <c r="AJ92" s="655"/>
      <c r="AK92" s="655"/>
      <c r="AL92" s="655"/>
      <c r="AM92" s="655"/>
      <c r="AN92" s="655"/>
      <c r="AO92" s="655"/>
      <c r="AP92" s="655"/>
      <c r="AQ92" s="655"/>
      <c r="AR92" s="655"/>
      <c r="AS92" s="655"/>
    </row>
    <row r="93" spans="12:45">
      <c r="L93" s="655"/>
      <c r="M93" s="655"/>
      <c r="AB93" s="655"/>
      <c r="AC93" s="655"/>
      <c r="AD93" s="655"/>
      <c r="AE93" s="655"/>
      <c r="AF93" s="655"/>
      <c r="AG93" s="655"/>
      <c r="AH93" s="655"/>
      <c r="AI93" s="655"/>
      <c r="AJ93" s="655"/>
      <c r="AK93" s="655"/>
      <c r="AL93" s="655"/>
      <c r="AM93" s="655"/>
      <c r="AN93" s="655"/>
      <c r="AO93" s="655"/>
      <c r="AP93" s="655"/>
      <c r="AQ93" s="655"/>
      <c r="AR93" s="655"/>
      <c r="AS93" s="655"/>
    </row>
    <row r="94" spans="12:45">
      <c r="L94" s="655"/>
      <c r="M94" s="655"/>
      <c r="AB94" s="655"/>
      <c r="AC94" s="655"/>
      <c r="AD94" s="655"/>
      <c r="AE94" s="655"/>
      <c r="AF94" s="655"/>
      <c r="AG94" s="655"/>
      <c r="AH94" s="655"/>
      <c r="AI94" s="655"/>
      <c r="AJ94" s="655"/>
      <c r="AK94" s="655"/>
      <c r="AL94" s="655"/>
      <c r="AM94" s="655"/>
      <c r="AN94" s="655"/>
      <c r="AO94" s="655"/>
      <c r="AP94" s="655"/>
      <c r="AQ94" s="655"/>
      <c r="AR94" s="655"/>
      <c r="AS94" s="655"/>
    </row>
    <row r="95" spans="12:45">
      <c r="L95" s="655"/>
      <c r="M95" s="655"/>
      <c r="AB95" s="655"/>
      <c r="AC95" s="655"/>
      <c r="AD95" s="655"/>
      <c r="AE95" s="655"/>
      <c r="AF95" s="655"/>
      <c r="AG95" s="655"/>
      <c r="AH95" s="655"/>
      <c r="AI95" s="655"/>
      <c r="AJ95" s="655"/>
      <c r="AK95" s="655"/>
      <c r="AL95" s="655"/>
      <c r="AM95" s="655"/>
      <c r="AN95" s="655"/>
      <c r="AO95" s="655"/>
      <c r="AP95" s="655"/>
      <c r="AQ95" s="655"/>
      <c r="AR95" s="655"/>
      <c r="AS95" s="655"/>
    </row>
    <row r="96" spans="12:45">
      <c r="L96" s="655"/>
      <c r="M96" s="655"/>
      <c r="AB96" s="655"/>
      <c r="AC96" s="655"/>
      <c r="AD96" s="655"/>
      <c r="AE96" s="655"/>
      <c r="AF96" s="655"/>
      <c r="AG96" s="655"/>
      <c r="AH96" s="655"/>
      <c r="AI96" s="655"/>
      <c r="AJ96" s="655"/>
      <c r="AK96" s="655"/>
      <c r="AL96" s="655"/>
      <c r="AM96" s="655"/>
      <c r="AN96" s="655"/>
      <c r="AO96" s="655"/>
      <c r="AP96" s="655"/>
      <c r="AQ96" s="655"/>
      <c r="AR96" s="655"/>
      <c r="AS96" s="655"/>
    </row>
    <row r="97" spans="12:45">
      <c r="L97" s="655"/>
      <c r="M97" s="655"/>
      <c r="AB97" s="655"/>
      <c r="AC97" s="655"/>
      <c r="AD97" s="655"/>
      <c r="AE97" s="655"/>
      <c r="AF97" s="655"/>
      <c r="AG97" s="655"/>
      <c r="AH97" s="655"/>
      <c r="AI97" s="655"/>
      <c r="AJ97" s="655"/>
      <c r="AK97" s="655"/>
      <c r="AL97" s="655"/>
      <c r="AM97" s="655"/>
      <c r="AN97" s="655"/>
      <c r="AO97" s="655"/>
      <c r="AP97" s="655"/>
      <c r="AQ97" s="655"/>
      <c r="AR97" s="655"/>
      <c r="AS97" s="655"/>
    </row>
    <row r="98" spans="12:45">
      <c r="L98" s="655"/>
      <c r="M98" s="655"/>
      <c r="AB98" s="655"/>
      <c r="AC98" s="655"/>
      <c r="AD98" s="655"/>
      <c r="AE98" s="655"/>
      <c r="AF98" s="655"/>
      <c r="AG98" s="655"/>
      <c r="AH98" s="655"/>
      <c r="AI98" s="655"/>
      <c r="AJ98" s="655"/>
      <c r="AK98" s="655"/>
      <c r="AL98" s="655"/>
      <c r="AM98" s="655"/>
      <c r="AN98" s="655"/>
      <c r="AO98" s="655"/>
      <c r="AP98" s="655"/>
      <c r="AQ98" s="655"/>
      <c r="AR98" s="655"/>
      <c r="AS98" s="655"/>
    </row>
    <row r="99" spans="12:45">
      <c r="L99" s="655"/>
      <c r="M99" s="655"/>
      <c r="AB99" s="655"/>
      <c r="AC99" s="655"/>
      <c r="AD99" s="655"/>
      <c r="AE99" s="655"/>
      <c r="AF99" s="655"/>
      <c r="AG99" s="655"/>
      <c r="AH99" s="655"/>
      <c r="AI99" s="655"/>
      <c r="AJ99" s="655"/>
      <c r="AK99" s="655"/>
      <c r="AL99" s="655"/>
      <c r="AM99" s="655"/>
      <c r="AN99" s="655"/>
      <c r="AO99" s="655"/>
      <c r="AP99" s="655"/>
      <c r="AQ99" s="655"/>
      <c r="AR99" s="655"/>
      <c r="AS99" s="655"/>
    </row>
    <row r="100" spans="12:45">
      <c r="L100" s="655"/>
      <c r="M100" s="655"/>
      <c r="AB100" s="655"/>
      <c r="AC100" s="655"/>
      <c r="AD100" s="655"/>
      <c r="AE100" s="655"/>
      <c r="AF100" s="655"/>
      <c r="AG100" s="655"/>
      <c r="AH100" s="655"/>
      <c r="AI100" s="655"/>
      <c r="AJ100" s="655"/>
      <c r="AK100" s="655"/>
      <c r="AL100" s="655"/>
      <c r="AM100" s="655"/>
      <c r="AN100" s="655"/>
      <c r="AO100" s="655"/>
      <c r="AP100" s="655"/>
      <c r="AQ100" s="655"/>
      <c r="AR100" s="655"/>
      <c r="AS100" s="655"/>
    </row>
    <row r="101" spans="12:45">
      <c r="L101" s="655"/>
      <c r="M101" s="655"/>
      <c r="AB101" s="655"/>
      <c r="AC101" s="655"/>
      <c r="AD101" s="655"/>
      <c r="AE101" s="655"/>
      <c r="AF101" s="655"/>
      <c r="AG101" s="655"/>
      <c r="AH101" s="655"/>
      <c r="AI101" s="655"/>
      <c r="AJ101" s="655"/>
      <c r="AK101" s="655"/>
      <c r="AL101" s="655"/>
      <c r="AM101" s="655"/>
      <c r="AN101" s="655"/>
      <c r="AO101" s="655"/>
      <c r="AP101" s="655"/>
      <c r="AQ101" s="655"/>
      <c r="AR101" s="655"/>
      <c r="AS101" s="655"/>
    </row>
    <row r="102" spans="12:45">
      <c r="L102" s="655"/>
      <c r="M102" s="655"/>
      <c r="AB102" s="655"/>
      <c r="AC102" s="655"/>
      <c r="AD102" s="655"/>
      <c r="AE102" s="655"/>
      <c r="AF102" s="655"/>
      <c r="AG102" s="655"/>
      <c r="AH102" s="655"/>
      <c r="AI102" s="655"/>
      <c r="AJ102" s="655"/>
      <c r="AK102" s="655"/>
      <c r="AL102" s="655"/>
      <c r="AM102" s="655"/>
      <c r="AN102" s="655"/>
      <c r="AO102" s="655"/>
      <c r="AP102" s="655"/>
      <c r="AQ102" s="655"/>
      <c r="AR102" s="655"/>
      <c r="AS102" s="655"/>
    </row>
    <row r="103" spans="12:45">
      <c r="L103" s="655"/>
      <c r="M103" s="655"/>
      <c r="AB103" s="655"/>
      <c r="AC103" s="655"/>
      <c r="AD103" s="655"/>
      <c r="AE103" s="655"/>
      <c r="AF103" s="655"/>
      <c r="AG103" s="655"/>
      <c r="AH103" s="655"/>
      <c r="AI103" s="655"/>
      <c r="AJ103" s="655"/>
      <c r="AK103" s="655"/>
      <c r="AL103" s="655"/>
      <c r="AM103" s="655"/>
      <c r="AN103" s="655"/>
      <c r="AO103" s="655"/>
      <c r="AP103" s="655"/>
      <c r="AQ103" s="655"/>
      <c r="AR103" s="655"/>
      <c r="AS103" s="655"/>
    </row>
    <row r="104" spans="12:45">
      <c r="L104" s="655"/>
      <c r="M104" s="655"/>
      <c r="AB104" s="655"/>
      <c r="AC104" s="655"/>
      <c r="AD104" s="655"/>
      <c r="AE104" s="655"/>
      <c r="AF104" s="655"/>
      <c r="AG104" s="655"/>
      <c r="AH104" s="655"/>
      <c r="AI104" s="655"/>
      <c r="AJ104" s="655"/>
      <c r="AK104" s="655"/>
      <c r="AL104" s="655"/>
      <c r="AM104" s="655"/>
      <c r="AN104" s="655"/>
      <c r="AO104" s="655"/>
      <c r="AP104" s="655"/>
      <c r="AQ104" s="655"/>
      <c r="AR104" s="655"/>
      <c r="AS104" s="655"/>
    </row>
    <row r="105" spans="12:45">
      <c r="L105" s="655"/>
      <c r="M105" s="655"/>
      <c r="AB105" s="655"/>
      <c r="AC105" s="655"/>
      <c r="AD105" s="655"/>
      <c r="AE105" s="655"/>
      <c r="AF105" s="655"/>
      <c r="AG105" s="655"/>
      <c r="AH105" s="655"/>
      <c r="AI105" s="655"/>
      <c r="AJ105" s="655"/>
      <c r="AK105" s="655"/>
      <c r="AL105" s="655"/>
      <c r="AM105" s="655"/>
      <c r="AN105" s="655"/>
      <c r="AO105" s="655"/>
      <c r="AP105" s="655"/>
      <c r="AQ105" s="655"/>
      <c r="AR105" s="655"/>
      <c r="AS105" s="655"/>
    </row>
    <row r="106" spans="12:45">
      <c r="L106" s="655"/>
      <c r="M106" s="655"/>
      <c r="AB106" s="655"/>
      <c r="AC106" s="655"/>
      <c r="AD106" s="655"/>
      <c r="AE106" s="655"/>
      <c r="AF106" s="655"/>
      <c r="AG106" s="655"/>
      <c r="AH106" s="655"/>
      <c r="AI106" s="655"/>
      <c r="AJ106" s="655"/>
      <c r="AK106" s="655"/>
      <c r="AL106" s="655"/>
      <c r="AM106" s="655"/>
      <c r="AN106" s="655"/>
      <c r="AO106" s="655"/>
      <c r="AP106" s="655"/>
      <c r="AQ106" s="655"/>
      <c r="AR106" s="655"/>
      <c r="AS106" s="655"/>
    </row>
    <row r="107" spans="12:45">
      <c r="L107" s="655"/>
      <c r="M107" s="655"/>
      <c r="AB107" s="655"/>
      <c r="AC107" s="655"/>
      <c r="AD107" s="655"/>
      <c r="AE107" s="655"/>
      <c r="AF107" s="655"/>
      <c r="AG107" s="655"/>
      <c r="AH107" s="655"/>
      <c r="AI107" s="655"/>
      <c r="AJ107" s="655"/>
      <c r="AK107" s="655"/>
      <c r="AL107" s="655"/>
      <c r="AM107" s="655"/>
      <c r="AN107" s="655"/>
      <c r="AO107" s="655"/>
      <c r="AP107" s="655"/>
      <c r="AQ107" s="655"/>
      <c r="AR107" s="655"/>
      <c r="AS107" s="655"/>
    </row>
    <row r="108" spans="12:45">
      <c r="L108" s="655"/>
      <c r="M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  <c r="AM108" s="655"/>
      <c r="AN108" s="655"/>
      <c r="AO108" s="655"/>
      <c r="AP108" s="655"/>
      <c r="AQ108" s="655"/>
      <c r="AR108" s="655"/>
      <c r="AS108" s="655"/>
    </row>
    <row r="109" spans="12:45">
      <c r="L109" s="655"/>
      <c r="M109" s="655"/>
      <c r="AB109" s="655"/>
      <c r="AC109" s="655"/>
      <c r="AD109" s="655"/>
      <c r="AE109" s="655"/>
      <c r="AF109" s="655"/>
      <c r="AG109" s="655"/>
      <c r="AH109" s="655"/>
      <c r="AI109" s="655"/>
      <c r="AJ109" s="655"/>
      <c r="AK109" s="655"/>
      <c r="AL109" s="655"/>
      <c r="AM109" s="655"/>
      <c r="AN109" s="655"/>
      <c r="AO109" s="655"/>
      <c r="AP109" s="655"/>
      <c r="AQ109" s="655"/>
      <c r="AR109" s="655"/>
      <c r="AS109" s="655"/>
    </row>
    <row r="110" spans="12:45">
      <c r="L110" s="655"/>
      <c r="M110" s="655"/>
      <c r="AB110" s="655"/>
      <c r="AC110" s="655"/>
      <c r="AD110" s="655"/>
      <c r="AE110" s="655"/>
      <c r="AF110" s="655"/>
      <c r="AG110" s="655"/>
      <c r="AH110" s="655"/>
      <c r="AI110" s="655"/>
      <c r="AJ110" s="655"/>
      <c r="AK110" s="655"/>
      <c r="AL110" s="655"/>
      <c r="AM110" s="655"/>
      <c r="AN110" s="655"/>
      <c r="AO110" s="655"/>
      <c r="AP110" s="655"/>
      <c r="AQ110" s="655"/>
      <c r="AR110" s="655"/>
      <c r="AS110" s="655"/>
    </row>
    <row r="111" spans="12:45">
      <c r="L111" s="655"/>
      <c r="M111" s="655"/>
      <c r="AB111" s="655"/>
      <c r="AC111" s="655"/>
      <c r="AD111" s="655"/>
      <c r="AE111" s="655"/>
      <c r="AF111" s="655"/>
      <c r="AG111" s="655"/>
      <c r="AH111" s="655"/>
      <c r="AI111" s="655"/>
      <c r="AJ111" s="655"/>
      <c r="AK111" s="655"/>
      <c r="AL111" s="655"/>
      <c r="AM111" s="655"/>
      <c r="AN111" s="655"/>
      <c r="AO111" s="655"/>
      <c r="AP111" s="655"/>
      <c r="AQ111" s="655"/>
      <c r="AR111" s="655"/>
      <c r="AS111" s="655"/>
    </row>
    <row r="112" spans="12:45">
      <c r="L112" s="655"/>
      <c r="M112" s="655"/>
      <c r="AB112" s="655"/>
      <c r="AC112" s="655"/>
      <c r="AD112" s="655"/>
      <c r="AE112" s="655"/>
      <c r="AF112" s="655"/>
      <c r="AG112" s="655"/>
      <c r="AH112" s="655"/>
      <c r="AI112" s="655"/>
      <c r="AJ112" s="655"/>
      <c r="AK112" s="655"/>
      <c r="AL112" s="655"/>
      <c r="AM112" s="655"/>
      <c r="AN112" s="655"/>
      <c r="AO112" s="655"/>
      <c r="AP112" s="655"/>
      <c r="AQ112" s="655"/>
      <c r="AR112" s="655"/>
      <c r="AS112" s="655"/>
    </row>
    <row r="113" spans="12:45">
      <c r="L113" s="655"/>
      <c r="M113" s="655"/>
      <c r="AB113" s="655"/>
      <c r="AC113" s="655"/>
      <c r="AD113" s="655"/>
      <c r="AE113" s="655"/>
      <c r="AF113" s="655"/>
      <c r="AG113" s="655"/>
      <c r="AH113" s="655"/>
      <c r="AI113" s="655"/>
      <c r="AJ113" s="655"/>
      <c r="AK113" s="655"/>
      <c r="AL113" s="655"/>
      <c r="AM113" s="655"/>
      <c r="AN113" s="655"/>
      <c r="AO113" s="655"/>
      <c r="AP113" s="655"/>
      <c r="AQ113" s="655"/>
      <c r="AR113" s="655"/>
      <c r="AS113" s="655"/>
    </row>
    <row r="114" spans="12:45">
      <c r="L114" s="655"/>
      <c r="M114" s="655"/>
      <c r="AB114" s="655"/>
      <c r="AC114" s="655"/>
      <c r="AD114" s="655"/>
      <c r="AE114" s="655"/>
      <c r="AF114" s="655"/>
      <c r="AG114" s="655"/>
      <c r="AH114" s="655"/>
      <c r="AI114" s="655"/>
      <c r="AJ114" s="655"/>
      <c r="AK114" s="655"/>
      <c r="AL114" s="655"/>
      <c r="AM114" s="655"/>
      <c r="AN114" s="655"/>
      <c r="AO114" s="655"/>
      <c r="AP114" s="655"/>
      <c r="AQ114" s="655"/>
      <c r="AR114" s="655"/>
      <c r="AS114" s="655"/>
    </row>
    <row r="115" spans="12:45">
      <c r="L115" s="655"/>
      <c r="M115" s="655"/>
      <c r="AB115" s="655"/>
      <c r="AC115" s="655"/>
      <c r="AD115" s="655"/>
      <c r="AE115" s="655"/>
      <c r="AF115" s="655"/>
      <c r="AG115" s="655"/>
      <c r="AH115" s="655"/>
      <c r="AI115" s="655"/>
      <c r="AJ115" s="655"/>
      <c r="AK115" s="655"/>
      <c r="AL115" s="655"/>
      <c r="AM115" s="655"/>
      <c r="AN115" s="655"/>
      <c r="AO115" s="655"/>
      <c r="AP115" s="655"/>
      <c r="AQ115" s="655"/>
      <c r="AR115" s="655"/>
      <c r="AS115" s="655"/>
    </row>
    <row r="116" spans="12:45">
      <c r="L116" s="655"/>
      <c r="M116" s="655"/>
      <c r="AB116" s="655"/>
      <c r="AC116" s="655"/>
      <c r="AD116" s="655"/>
      <c r="AE116" s="655"/>
      <c r="AF116" s="655"/>
      <c r="AG116" s="655"/>
      <c r="AH116" s="655"/>
      <c r="AI116" s="655"/>
      <c r="AJ116" s="655"/>
      <c r="AK116" s="655"/>
      <c r="AL116" s="655"/>
      <c r="AM116" s="655"/>
      <c r="AN116" s="655"/>
      <c r="AO116" s="655"/>
      <c r="AP116" s="655"/>
      <c r="AQ116" s="655"/>
      <c r="AR116" s="655"/>
      <c r="AS116" s="655"/>
    </row>
    <row r="117" spans="12:45">
      <c r="L117" s="655"/>
      <c r="M117" s="655"/>
      <c r="AB117" s="655"/>
      <c r="AC117" s="655"/>
      <c r="AD117" s="655"/>
      <c r="AE117" s="655"/>
      <c r="AF117" s="655"/>
      <c r="AG117" s="655"/>
      <c r="AH117" s="655"/>
      <c r="AI117" s="655"/>
      <c r="AJ117" s="655"/>
      <c r="AK117" s="655"/>
      <c r="AL117" s="655"/>
      <c r="AM117" s="655"/>
      <c r="AN117" s="655"/>
      <c r="AO117" s="655"/>
      <c r="AP117" s="655"/>
      <c r="AQ117" s="655"/>
      <c r="AR117" s="655"/>
      <c r="AS117" s="655"/>
    </row>
    <row r="118" spans="12:45">
      <c r="L118" s="655"/>
      <c r="M118" s="655"/>
      <c r="AB118" s="655"/>
      <c r="AC118" s="655"/>
      <c r="AD118" s="655"/>
      <c r="AE118" s="655"/>
      <c r="AF118" s="655"/>
      <c r="AG118" s="655"/>
      <c r="AH118" s="655"/>
      <c r="AI118" s="655"/>
      <c r="AJ118" s="655"/>
      <c r="AK118" s="655"/>
      <c r="AL118" s="655"/>
      <c r="AM118" s="655"/>
      <c r="AN118" s="655"/>
      <c r="AO118" s="655"/>
      <c r="AP118" s="655"/>
      <c r="AQ118" s="655"/>
      <c r="AR118" s="655"/>
      <c r="AS118" s="655"/>
    </row>
    <row r="119" spans="12:45">
      <c r="L119" s="655"/>
      <c r="M119" s="655"/>
      <c r="AB119" s="655"/>
      <c r="AC119" s="655"/>
      <c r="AD119" s="655"/>
      <c r="AE119" s="655"/>
      <c r="AF119" s="655"/>
      <c r="AG119" s="655"/>
      <c r="AH119" s="655"/>
      <c r="AI119" s="655"/>
      <c r="AJ119" s="655"/>
      <c r="AK119" s="655"/>
      <c r="AL119" s="655"/>
      <c r="AM119" s="655"/>
      <c r="AN119" s="655"/>
      <c r="AO119" s="655"/>
      <c r="AP119" s="655"/>
      <c r="AQ119" s="655"/>
      <c r="AR119" s="655"/>
      <c r="AS119" s="655"/>
    </row>
    <row r="120" spans="12:45">
      <c r="L120" s="655"/>
      <c r="M120" s="655"/>
      <c r="AB120" s="655"/>
      <c r="AC120" s="655"/>
      <c r="AD120" s="655"/>
      <c r="AE120" s="655"/>
      <c r="AF120" s="655"/>
      <c r="AG120" s="655"/>
      <c r="AH120" s="655"/>
      <c r="AI120" s="655"/>
      <c r="AJ120" s="655"/>
      <c r="AK120" s="655"/>
      <c r="AL120" s="655"/>
      <c r="AM120" s="655"/>
      <c r="AN120" s="655"/>
      <c r="AO120" s="655"/>
      <c r="AP120" s="655"/>
      <c r="AQ120" s="655"/>
      <c r="AR120" s="655"/>
      <c r="AS120" s="655"/>
    </row>
    <row r="121" spans="12:45">
      <c r="L121" s="655"/>
      <c r="M121" s="655"/>
      <c r="AB121" s="655"/>
      <c r="AC121" s="655"/>
      <c r="AD121" s="655"/>
      <c r="AE121" s="655"/>
      <c r="AF121" s="655"/>
      <c r="AG121" s="655"/>
      <c r="AH121" s="655"/>
      <c r="AI121" s="655"/>
      <c r="AJ121" s="655"/>
      <c r="AK121" s="655"/>
      <c r="AL121" s="655"/>
      <c r="AM121" s="655"/>
      <c r="AN121" s="655"/>
      <c r="AO121" s="655"/>
      <c r="AP121" s="655"/>
      <c r="AQ121" s="655"/>
      <c r="AR121" s="655"/>
      <c r="AS121" s="655"/>
    </row>
    <row r="122" spans="12:45">
      <c r="L122" s="655"/>
      <c r="M122" s="655"/>
      <c r="AB122" s="655"/>
      <c r="AC122" s="655"/>
      <c r="AD122" s="655"/>
      <c r="AE122" s="655"/>
      <c r="AF122" s="655"/>
      <c r="AG122" s="655"/>
      <c r="AH122" s="655"/>
      <c r="AI122" s="655"/>
      <c r="AJ122" s="655"/>
      <c r="AK122" s="655"/>
      <c r="AL122" s="655"/>
      <c r="AM122" s="655"/>
      <c r="AN122" s="655"/>
      <c r="AO122" s="655"/>
      <c r="AP122" s="655"/>
      <c r="AQ122" s="655"/>
      <c r="AR122" s="655"/>
      <c r="AS122" s="655"/>
    </row>
    <row r="123" spans="12:45">
      <c r="L123" s="655"/>
      <c r="M123" s="655"/>
      <c r="AB123" s="655"/>
      <c r="AC123" s="655"/>
      <c r="AD123" s="655"/>
      <c r="AE123" s="655"/>
      <c r="AF123" s="655"/>
      <c r="AG123" s="655"/>
      <c r="AH123" s="655"/>
      <c r="AI123" s="655"/>
      <c r="AJ123" s="655"/>
      <c r="AK123" s="655"/>
      <c r="AL123" s="655"/>
      <c r="AM123" s="655"/>
      <c r="AN123" s="655"/>
      <c r="AO123" s="655"/>
      <c r="AP123" s="655"/>
      <c r="AQ123" s="655"/>
      <c r="AR123" s="655"/>
      <c r="AS123" s="655"/>
    </row>
    <row r="124" spans="12:45">
      <c r="L124" s="655"/>
      <c r="M124" s="655"/>
      <c r="AB124" s="655"/>
      <c r="AC124" s="655"/>
      <c r="AD124" s="655"/>
      <c r="AE124" s="655"/>
      <c r="AF124" s="655"/>
      <c r="AG124" s="655"/>
      <c r="AH124" s="655"/>
      <c r="AI124" s="655"/>
      <c r="AJ124" s="655"/>
      <c r="AK124" s="655"/>
      <c r="AL124" s="655"/>
      <c r="AM124" s="655"/>
      <c r="AN124" s="655"/>
      <c r="AO124" s="655"/>
      <c r="AP124" s="655"/>
      <c r="AQ124" s="655"/>
      <c r="AR124" s="655"/>
      <c r="AS124" s="655"/>
    </row>
    <row r="125" spans="12:45">
      <c r="L125" s="655"/>
      <c r="M125" s="655"/>
      <c r="AB125" s="655"/>
      <c r="AC125" s="655"/>
      <c r="AD125" s="655"/>
      <c r="AE125" s="655"/>
      <c r="AF125" s="655"/>
      <c r="AG125" s="655"/>
      <c r="AH125" s="655"/>
      <c r="AI125" s="655"/>
      <c r="AJ125" s="655"/>
      <c r="AK125" s="655"/>
      <c r="AL125" s="655"/>
      <c r="AM125" s="655"/>
      <c r="AN125" s="655"/>
      <c r="AO125" s="655"/>
      <c r="AP125" s="655"/>
      <c r="AQ125" s="655"/>
      <c r="AR125" s="655"/>
      <c r="AS125" s="655"/>
    </row>
    <row r="126" spans="12:45">
      <c r="L126" s="655"/>
      <c r="M126" s="655"/>
      <c r="AB126" s="655"/>
      <c r="AC126" s="655"/>
      <c r="AD126" s="655"/>
      <c r="AE126" s="655"/>
      <c r="AF126" s="655"/>
      <c r="AG126" s="655"/>
      <c r="AH126" s="655"/>
      <c r="AI126" s="655"/>
      <c r="AJ126" s="655"/>
      <c r="AK126" s="655"/>
      <c r="AL126" s="655"/>
      <c r="AM126" s="655"/>
      <c r="AN126" s="655"/>
      <c r="AO126" s="655"/>
      <c r="AP126" s="655"/>
      <c r="AQ126" s="655"/>
      <c r="AR126" s="655"/>
      <c r="AS126" s="655"/>
    </row>
    <row r="127" spans="12:45">
      <c r="L127" s="655"/>
      <c r="M127" s="655"/>
      <c r="AB127" s="655"/>
      <c r="AC127" s="655"/>
      <c r="AD127" s="655"/>
      <c r="AE127" s="655"/>
      <c r="AF127" s="655"/>
      <c r="AG127" s="655"/>
      <c r="AH127" s="655"/>
      <c r="AI127" s="655"/>
      <c r="AJ127" s="655"/>
      <c r="AK127" s="655"/>
      <c r="AL127" s="655"/>
      <c r="AM127" s="655"/>
      <c r="AN127" s="655"/>
      <c r="AO127" s="655"/>
      <c r="AP127" s="655"/>
      <c r="AQ127" s="655"/>
      <c r="AR127" s="655"/>
      <c r="AS127" s="655"/>
    </row>
    <row r="128" spans="12:45">
      <c r="L128" s="655"/>
      <c r="M128" s="655"/>
      <c r="AB128" s="655"/>
      <c r="AC128" s="655"/>
      <c r="AD128" s="655"/>
      <c r="AE128" s="655"/>
      <c r="AF128" s="655"/>
      <c r="AG128" s="655"/>
      <c r="AH128" s="655"/>
      <c r="AI128" s="655"/>
      <c r="AJ128" s="655"/>
      <c r="AK128" s="655"/>
      <c r="AL128" s="655"/>
      <c r="AM128" s="655"/>
      <c r="AN128" s="655"/>
      <c r="AO128" s="655"/>
      <c r="AP128" s="655"/>
      <c r="AQ128" s="655"/>
      <c r="AR128" s="655"/>
      <c r="AS128" s="655"/>
    </row>
    <row r="129" spans="12:45">
      <c r="L129" s="655"/>
      <c r="M129" s="655"/>
      <c r="AB129" s="655"/>
      <c r="AC129" s="655"/>
      <c r="AD129" s="655"/>
      <c r="AE129" s="655"/>
      <c r="AF129" s="655"/>
      <c r="AG129" s="655"/>
      <c r="AH129" s="655"/>
      <c r="AI129" s="655"/>
      <c r="AJ129" s="655"/>
      <c r="AK129" s="655"/>
      <c r="AL129" s="655"/>
      <c r="AM129" s="655"/>
      <c r="AN129" s="655"/>
      <c r="AO129" s="655"/>
      <c r="AP129" s="655"/>
      <c r="AQ129" s="655"/>
      <c r="AR129" s="655"/>
      <c r="AS129" s="655"/>
    </row>
    <row r="130" spans="12:45">
      <c r="L130" s="655"/>
      <c r="M130" s="655"/>
      <c r="AB130" s="655"/>
      <c r="AC130" s="655"/>
      <c r="AD130" s="655"/>
      <c r="AE130" s="655"/>
      <c r="AF130" s="655"/>
      <c r="AG130" s="655"/>
      <c r="AH130" s="655"/>
      <c r="AI130" s="655"/>
      <c r="AJ130" s="655"/>
      <c r="AK130" s="655"/>
      <c r="AL130" s="655"/>
      <c r="AM130" s="655"/>
      <c r="AN130" s="655"/>
      <c r="AO130" s="655"/>
      <c r="AP130" s="655"/>
      <c r="AQ130" s="655"/>
      <c r="AR130" s="655"/>
      <c r="AS130" s="655"/>
    </row>
    <row r="131" spans="12:45">
      <c r="L131" s="655"/>
      <c r="M131" s="655"/>
      <c r="AB131" s="655"/>
      <c r="AC131" s="655"/>
      <c r="AD131" s="655"/>
      <c r="AE131" s="655"/>
      <c r="AF131" s="655"/>
      <c r="AG131" s="655"/>
      <c r="AH131" s="655"/>
      <c r="AI131" s="655"/>
      <c r="AJ131" s="655"/>
      <c r="AK131" s="655"/>
      <c r="AL131" s="655"/>
      <c r="AM131" s="655"/>
      <c r="AN131" s="655"/>
      <c r="AO131" s="655"/>
      <c r="AP131" s="655"/>
      <c r="AQ131" s="655"/>
      <c r="AR131" s="655"/>
      <c r="AS131" s="655"/>
    </row>
    <row r="132" spans="12:45">
      <c r="L132" s="655"/>
      <c r="M132" s="655"/>
      <c r="AB132" s="655"/>
      <c r="AC132" s="655"/>
      <c r="AD132" s="655"/>
      <c r="AE132" s="655"/>
      <c r="AF132" s="655"/>
      <c r="AG132" s="655"/>
      <c r="AH132" s="655"/>
      <c r="AI132" s="655"/>
      <c r="AJ132" s="655"/>
      <c r="AK132" s="655"/>
      <c r="AL132" s="655"/>
      <c r="AM132" s="655"/>
      <c r="AN132" s="655"/>
      <c r="AO132" s="655"/>
      <c r="AP132" s="655"/>
      <c r="AQ132" s="655"/>
      <c r="AR132" s="655"/>
      <c r="AS132" s="655"/>
    </row>
    <row r="133" spans="12:45">
      <c r="L133" s="655"/>
      <c r="M133" s="655"/>
      <c r="AB133" s="655"/>
      <c r="AC133" s="655"/>
      <c r="AD133" s="655"/>
      <c r="AE133" s="655"/>
      <c r="AF133" s="655"/>
      <c r="AG133" s="655"/>
      <c r="AH133" s="655"/>
      <c r="AI133" s="655"/>
      <c r="AJ133" s="655"/>
      <c r="AK133" s="655"/>
      <c r="AL133" s="655"/>
      <c r="AM133" s="655"/>
      <c r="AN133" s="655"/>
      <c r="AO133" s="655"/>
      <c r="AP133" s="655"/>
      <c r="AQ133" s="655"/>
      <c r="AR133" s="655"/>
      <c r="AS133" s="655"/>
    </row>
    <row r="134" spans="12:45">
      <c r="L134" s="655"/>
      <c r="M134" s="655"/>
      <c r="AB134" s="655"/>
      <c r="AC134" s="655"/>
      <c r="AD134" s="655"/>
      <c r="AE134" s="655"/>
      <c r="AF134" s="655"/>
      <c r="AG134" s="655"/>
      <c r="AH134" s="655"/>
      <c r="AI134" s="655"/>
      <c r="AJ134" s="655"/>
      <c r="AK134" s="655"/>
      <c r="AL134" s="655"/>
      <c r="AM134" s="655"/>
      <c r="AN134" s="655"/>
      <c r="AO134" s="655"/>
      <c r="AP134" s="655"/>
      <c r="AQ134" s="655"/>
      <c r="AR134" s="655"/>
      <c r="AS134" s="655"/>
    </row>
    <row r="135" spans="12:45">
      <c r="L135" s="655"/>
      <c r="M135" s="655"/>
      <c r="AB135" s="655"/>
      <c r="AC135" s="655"/>
      <c r="AD135" s="655"/>
      <c r="AE135" s="655"/>
      <c r="AF135" s="655"/>
      <c r="AG135" s="655"/>
      <c r="AH135" s="655"/>
      <c r="AI135" s="655"/>
      <c r="AJ135" s="655"/>
      <c r="AK135" s="655"/>
      <c r="AL135" s="655"/>
      <c r="AM135" s="655"/>
      <c r="AN135" s="655"/>
      <c r="AO135" s="655"/>
      <c r="AP135" s="655"/>
      <c r="AQ135" s="655"/>
      <c r="AR135" s="655"/>
      <c r="AS135" s="655"/>
    </row>
    <row r="136" spans="12:45">
      <c r="L136" s="655"/>
      <c r="M136" s="655"/>
      <c r="AB136" s="655"/>
      <c r="AC136" s="655"/>
      <c r="AD136" s="655"/>
      <c r="AE136" s="655"/>
      <c r="AF136" s="655"/>
      <c r="AG136" s="655"/>
      <c r="AH136" s="655"/>
      <c r="AI136" s="655"/>
      <c r="AJ136" s="655"/>
      <c r="AK136" s="655"/>
      <c r="AL136" s="655"/>
      <c r="AM136" s="655"/>
      <c r="AN136" s="655"/>
      <c r="AO136" s="655"/>
      <c r="AP136" s="655"/>
      <c r="AQ136" s="655"/>
      <c r="AR136" s="655"/>
      <c r="AS136" s="655"/>
    </row>
    <row r="137" spans="12:45">
      <c r="L137" s="655"/>
      <c r="M137" s="655"/>
      <c r="AB137" s="655"/>
      <c r="AC137" s="655"/>
      <c r="AD137" s="655"/>
      <c r="AE137" s="655"/>
      <c r="AF137" s="655"/>
      <c r="AG137" s="655"/>
      <c r="AH137" s="655"/>
      <c r="AI137" s="655"/>
      <c r="AJ137" s="655"/>
      <c r="AK137" s="655"/>
      <c r="AL137" s="655"/>
      <c r="AM137" s="655"/>
      <c r="AN137" s="655"/>
      <c r="AO137" s="655"/>
      <c r="AP137" s="655"/>
      <c r="AQ137" s="655"/>
      <c r="AR137" s="655"/>
      <c r="AS137" s="655"/>
    </row>
    <row r="138" spans="12:45">
      <c r="L138" s="655"/>
      <c r="M138" s="655"/>
      <c r="AB138" s="655"/>
      <c r="AC138" s="655"/>
      <c r="AD138" s="655"/>
      <c r="AE138" s="655"/>
      <c r="AF138" s="655"/>
      <c r="AG138" s="655"/>
      <c r="AH138" s="655"/>
      <c r="AI138" s="655"/>
      <c r="AJ138" s="655"/>
      <c r="AK138" s="655"/>
      <c r="AL138" s="655"/>
      <c r="AM138" s="655"/>
      <c r="AN138" s="655"/>
      <c r="AO138" s="655"/>
      <c r="AP138" s="655"/>
      <c r="AQ138" s="655"/>
      <c r="AR138" s="655"/>
      <c r="AS138" s="655"/>
    </row>
    <row r="139" spans="12:45">
      <c r="L139" s="655"/>
      <c r="M139" s="655"/>
      <c r="AB139" s="655"/>
      <c r="AC139" s="655"/>
      <c r="AD139" s="655"/>
      <c r="AE139" s="655"/>
      <c r="AF139" s="655"/>
      <c r="AG139" s="655"/>
      <c r="AH139" s="655"/>
      <c r="AI139" s="655"/>
      <c r="AJ139" s="655"/>
      <c r="AK139" s="655"/>
      <c r="AL139" s="655"/>
      <c r="AM139" s="655"/>
      <c r="AN139" s="655"/>
      <c r="AO139" s="655"/>
      <c r="AP139" s="655"/>
      <c r="AQ139" s="655"/>
      <c r="AR139" s="655"/>
      <c r="AS139" s="655"/>
    </row>
    <row r="140" spans="12:45">
      <c r="L140" s="655"/>
      <c r="M140" s="655"/>
      <c r="AB140" s="655"/>
      <c r="AC140" s="655"/>
      <c r="AD140" s="655"/>
      <c r="AE140" s="655"/>
      <c r="AF140" s="655"/>
      <c r="AG140" s="655"/>
      <c r="AH140" s="655"/>
      <c r="AI140" s="655"/>
      <c r="AJ140" s="655"/>
      <c r="AK140" s="655"/>
      <c r="AL140" s="655"/>
      <c r="AM140" s="655"/>
      <c r="AN140" s="655"/>
      <c r="AO140" s="655"/>
      <c r="AP140" s="655"/>
      <c r="AQ140" s="655"/>
      <c r="AR140" s="655"/>
      <c r="AS140" s="655"/>
    </row>
    <row r="141" spans="12:45">
      <c r="L141" s="655"/>
      <c r="M141" s="655"/>
      <c r="AB141" s="655"/>
      <c r="AC141" s="655"/>
      <c r="AD141" s="655"/>
      <c r="AE141" s="655"/>
      <c r="AF141" s="655"/>
      <c r="AG141" s="655"/>
      <c r="AH141" s="655"/>
      <c r="AI141" s="655"/>
      <c r="AJ141" s="655"/>
      <c r="AK141" s="655"/>
      <c r="AL141" s="655"/>
      <c r="AM141" s="655"/>
      <c r="AN141" s="655"/>
      <c r="AO141" s="655"/>
      <c r="AP141" s="655"/>
      <c r="AQ141" s="655"/>
      <c r="AR141" s="655"/>
      <c r="AS141" s="655"/>
    </row>
    <row r="142" spans="12:45">
      <c r="L142" s="655"/>
      <c r="M142" s="655"/>
      <c r="AB142" s="655"/>
      <c r="AC142" s="655"/>
      <c r="AD142" s="655"/>
      <c r="AE142" s="655"/>
      <c r="AF142" s="655"/>
      <c r="AG142" s="655"/>
      <c r="AH142" s="655"/>
      <c r="AI142" s="655"/>
      <c r="AJ142" s="655"/>
      <c r="AK142" s="655"/>
      <c r="AL142" s="655"/>
      <c r="AM142" s="655"/>
      <c r="AN142" s="655"/>
      <c r="AO142" s="655"/>
      <c r="AP142" s="655"/>
      <c r="AQ142" s="655"/>
      <c r="AR142" s="655"/>
      <c r="AS142" s="655"/>
    </row>
    <row r="143" spans="12:45">
      <c r="L143" s="655"/>
      <c r="M143" s="655"/>
      <c r="AB143" s="655"/>
      <c r="AC143" s="655"/>
      <c r="AD143" s="655"/>
      <c r="AE143" s="655"/>
      <c r="AF143" s="655"/>
      <c r="AG143" s="655"/>
      <c r="AH143" s="655"/>
      <c r="AI143" s="655"/>
      <c r="AJ143" s="655"/>
      <c r="AK143" s="655"/>
      <c r="AL143" s="655"/>
      <c r="AM143" s="655"/>
      <c r="AN143" s="655"/>
      <c r="AO143" s="655"/>
      <c r="AP143" s="655"/>
      <c r="AQ143" s="655"/>
      <c r="AR143" s="655"/>
      <c r="AS143" s="655"/>
    </row>
    <row r="144" spans="12:45">
      <c r="L144" s="655"/>
      <c r="M144" s="655"/>
      <c r="AB144" s="655"/>
      <c r="AC144" s="655"/>
      <c r="AD144" s="655"/>
      <c r="AE144" s="655"/>
      <c r="AF144" s="655"/>
      <c r="AG144" s="655"/>
      <c r="AH144" s="655"/>
      <c r="AI144" s="655"/>
      <c r="AJ144" s="655"/>
      <c r="AK144" s="655"/>
      <c r="AL144" s="655"/>
      <c r="AM144" s="655"/>
      <c r="AN144" s="655"/>
      <c r="AO144" s="655"/>
      <c r="AP144" s="655"/>
      <c r="AQ144" s="655"/>
      <c r="AR144" s="655"/>
      <c r="AS144" s="655"/>
    </row>
    <row r="145" spans="12:45">
      <c r="L145" s="655"/>
      <c r="M145" s="655"/>
      <c r="AB145" s="655"/>
      <c r="AC145" s="655"/>
      <c r="AD145" s="655"/>
      <c r="AE145" s="655"/>
      <c r="AF145" s="655"/>
      <c r="AG145" s="655"/>
      <c r="AH145" s="655"/>
      <c r="AI145" s="655"/>
      <c r="AJ145" s="655"/>
      <c r="AK145" s="655"/>
      <c r="AL145" s="655"/>
      <c r="AM145" s="655"/>
      <c r="AN145" s="655"/>
      <c r="AO145" s="655"/>
      <c r="AP145" s="655"/>
      <c r="AQ145" s="655"/>
      <c r="AR145" s="655"/>
      <c r="AS145" s="655"/>
    </row>
    <row r="146" spans="12:45">
      <c r="L146" s="655"/>
      <c r="M146" s="655"/>
      <c r="AB146" s="655"/>
      <c r="AC146" s="655"/>
      <c r="AD146" s="655"/>
      <c r="AE146" s="655"/>
      <c r="AF146" s="655"/>
      <c r="AG146" s="655"/>
      <c r="AH146" s="655"/>
      <c r="AI146" s="655"/>
      <c r="AJ146" s="655"/>
      <c r="AK146" s="655"/>
      <c r="AL146" s="655"/>
      <c r="AM146" s="655"/>
      <c r="AN146" s="655"/>
      <c r="AO146" s="655"/>
      <c r="AP146" s="655"/>
      <c r="AQ146" s="655"/>
      <c r="AR146" s="655"/>
      <c r="AS146" s="655"/>
    </row>
    <row r="147" spans="12:45">
      <c r="L147" s="655"/>
      <c r="M147" s="655"/>
      <c r="AB147" s="655"/>
      <c r="AC147" s="655"/>
      <c r="AD147" s="655"/>
      <c r="AE147" s="655"/>
      <c r="AF147" s="655"/>
      <c r="AG147" s="655"/>
      <c r="AH147" s="655"/>
      <c r="AI147" s="655"/>
      <c r="AJ147" s="655"/>
      <c r="AK147" s="655"/>
      <c r="AL147" s="655"/>
      <c r="AM147" s="655"/>
      <c r="AN147" s="655"/>
      <c r="AO147" s="655"/>
      <c r="AP147" s="655"/>
      <c r="AQ147" s="655"/>
      <c r="AR147" s="655"/>
      <c r="AS147" s="655"/>
    </row>
    <row r="148" spans="12:45">
      <c r="L148" s="655"/>
      <c r="M148" s="655"/>
      <c r="AB148" s="655"/>
      <c r="AC148" s="655"/>
      <c r="AD148" s="655"/>
      <c r="AE148" s="655"/>
      <c r="AF148" s="655"/>
      <c r="AG148" s="655"/>
      <c r="AH148" s="655"/>
      <c r="AI148" s="655"/>
      <c r="AJ148" s="655"/>
      <c r="AK148" s="655"/>
      <c r="AL148" s="655"/>
      <c r="AM148" s="655"/>
      <c r="AN148" s="655"/>
      <c r="AO148" s="655"/>
      <c r="AP148" s="655"/>
      <c r="AQ148" s="655"/>
      <c r="AR148" s="655"/>
      <c r="AS148" s="655"/>
    </row>
    <row r="149" spans="12:45">
      <c r="L149" s="655"/>
      <c r="M149" s="655"/>
      <c r="AB149" s="655"/>
      <c r="AC149" s="655"/>
      <c r="AD149" s="655"/>
      <c r="AE149" s="655"/>
      <c r="AF149" s="655"/>
      <c r="AG149" s="655"/>
      <c r="AH149" s="655"/>
      <c r="AI149" s="655"/>
      <c r="AJ149" s="655"/>
      <c r="AK149" s="655"/>
      <c r="AL149" s="655"/>
      <c r="AM149" s="655"/>
      <c r="AN149" s="655"/>
      <c r="AO149" s="655"/>
      <c r="AP149" s="655"/>
      <c r="AQ149" s="655"/>
      <c r="AR149" s="655"/>
      <c r="AS149" s="655"/>
    </row>
    <row r="150" spans="12:45">
      <c r="L150" s="655"/>
      <c r="M150" s="655"/>
      <c r="AB150" s="655"/>
      <c r="AC150" s="655"/>
      <c r="AD150" s="655"/>
      <c r="AE150" s="655"/>
      <c r="AF150" s="655"/>
      <c r="AG150" s="655"/>
      <c r="AH150" s="655"/>
      <c r="AI150" s="655"/>
      <c r="AJ150" s="655"/>
      <c r="AK150" s="655"/>
      <c r="AL150" s="655"/>
      <c r="AM150" s="655"/>
      <c r="AN150" s="655"/>
      <c r="AO150" s="655"/>
      <c r="AP150" s="655"/>
      <c r="AQ150" s="655"/>
      <c r="AR150" s="655"/>
      <c r="AS150" s="655"/>
    </row>
    <row r="151" spans="12:45">
      <c r="L151" s="655"/>
      <c r="M151" s="655"/>
      <c r="AB151" s="655"/>
      <c r="AC151" s="655"/>
      <c r="AD151" s="655"/>
      <c r="AE151" s="655"/>
      <c r="AF151" s="655"/>
      <c r="AG151" s="655"/>
      <c r="AH151" s="655"/>
      <c r="AI151" s="655"/>
      <c r="AJ151" s="655"/>
      <c r="AK151" s="655"/>
      <c r="AL151" s="655"/>
      <c r="AM151" s="655"/>
      <c r="AN151" s="655"/>
      <c r="AO151" s="655"/>
      <c r="AP151" s="655"/>
      <c r="AQ151" s="655"/>
      <c r="AR151" s="655"/>
      <c r="AS151" s="655"/>
    </row>
    <row r="152" spans="12:45">
      <c r="L152" s="655"/>
      <c r="M152" s="655"/>
      <c r="AB152" s="655"/>
      <c r="AC152" s="655"/>
      <c r="AD152" s="655"/>
      <c r="AE152" s="655"/>
      <c r="AF152" s="655"/>
      <c r="AG152" s="655"/>
      <c r="AH152" s="655"/>
      <c r="AI152" s="655"/>
      <c r="AJ152" s="655"/>
      <c r="AK152" s="655"/>
      <c r="AL152" s="655"/>
      <c r="AM152" s="655"/>
      <c r="AN152" s="655"/>
      <c r="AO152" s="655"/>
      <c r="AP152" s="655"/>
      <c r="AQ152" s="655"/>
      <c r="AR152" s="655"/>
      <c r="AS152" s="655"/>
    </row>
    <row r="153" spans="12:45">
      <c r="L153" s="655"/>
      <c r="M153" s="655"/>
      <c r="AB153" s="655"/>
      <c r="AC153" s="655"/>
      <c r="AD153" s="655"/>
      <c r="AE153" s="655"/>
      <c r="AF153" s="655"/>
      <c r="AG153" s="655"/>
      <c r="AH153" s="655"/>
      <c r="AI153" s="655"/>
      <c r="AJ153" s="655"/>
      <c r="AK153" s="655"/>
      <c r="AL153" s="655"/>
      <c r="AM153" s="655"/>
      <c r="AN153" s="655"/>
      <c r="AO153" s="655"/>
      <c r="AP153" s="655"/>
      <c r="AQ153" s="655"/>
      <c r="AR153" s="655"/>
      <c r="AS153" s="655"/>
    </row>
    <row r="154" spans="12:45">
      <c r="L154" s="655"/>
      <c r="M154" s="655"/>
      <c r="AB154" s="655"/>
      <c r="AC154" s="655"/>
      <c r="AD154" s="655"/>
      <c r="AE154" s="655"/>
      <c r="AF154" s="655"/>
      <c r="AG154" s="655"/>
      <c r="AH154" s="655"/>
      <c r="AI154" s="655"/>
      <c r="AJ154" s="655"/>
      <c r="AK154" s="655"/>
      <c r="AL154" s="655"/>
      <c r="AM154" s="655"/>
      <c r="AN154" s="655"/>
      <c r="AO154" s="655"/>
      <c r="AP154" s="655"/>
      <c r="AQ154" s="655"/>
      <c r="AR154" s="655"/>
      <c r="AS154" s="655"/>
    </row>
    <row r="155" spans="12:45">
      <c r="L155" s="655"/>
      <c r="M155" s="655"/>
      <c r="AB155" s="655"/>
      <c r="AC155" s="655"/>
      <c r="AD155" s="655"/>
      <c r="AE155" s="655"/>
      <c r="AF155" s="655"/>
      <c r="AG155" s="655"/>
      <c r="AH155" s="655"/>
      <c r="AI155" s="655"/>
      <c r="AJ155" s="655"/>
      <c r="AK155" s="655"/>
      <c r="AL155" s="655"/>
      <c r="AM155" s="655"/>
      <c r="AN155" s="655"/>
      <c r="AO155" s="655"/>
      <c r="AP155" s="655"/>
      <c r="AQ155" s="655"/>
      <c r="AR155" s="655"/>
      <c r="AS155" s="655"/>
    </row>
    <row r="156" spans="12:45">
      <c r="L156" s="655"/>
      <c r="M156" s="655"/>
      <c r="AB156" s="655"/>
      <c r="AC156" s="655"/>
      <c r="AD156" s="655"/>
      <c r="AE156" s="655"/>
      <c r="AF156" s="655"/>
      <c r="AG156" s="655"/>
      <c r="AH156" s="655"/>
      <c r="AI156" s="655"/>
      <c r="AJ156" s="655"/>
      <c r="AK156" s="655"/>
      <c r="AL156" s="655"/>
      <c r="AM156" s="655"/>
      <c r="AN156" s="655"/>
      <c r="AO156" s="655"/>
      <c r="AP156" s="655"/>
      <c r="AQ156" s="655"/>
      <c r="AR156" s="655"/>
      <c r="AS156" s="655"/>
    </row>
    <row r="157" spans="12:45">
      <c r="L157" s="655"/>
      <c r="M157" s="655"/>
      <c r="AB157" s="655"/>
      <c r="AC157" s="655"/>
      <c r="AD157" s="655"/>
      <c r="AE157" s="655"/>
      <c r="AF157" s="655"/>
      <c r="AG157" s="655"/>
      <c r="AH157" s="655"/>
      <c r="AI157" s="655"/>
      <c r="AJ157" s="655"/>
      <c r="AK157" s="655"/>
      <c r="AL157" s="655"/>
      <c r="AM157" s="655"/>
      <c r="AN157" s="655"/>
      <c r="AO157" s="655"/>
      <c r="AP157" s="655"/>
      <c r="AQ157" s="655"/>
      <c r="AR157" s="655"/>
      <c r="AS157" s="655"/>
    </row>
    <row r="158" spans="12:45">
      <c r="L158" s="655"/>
      <c r="M158" s="655"/>
      <c r="AB158" s="655"/>
      <c r="AC158" s="655"/>
      <c r="AD158" s="655"/>
      <c r="AE158" s="655"/>
      <c r="AF158" s="655"/>
      <c r="AG158" s="655"/>
      <c r="AH158" s="655"/>
      <c r="AI158" s="655"/>
      <c r="AJ158" s="655"/>
      <c r="AK158" s="655"/>
      <c r="AL158" s="655"/>
      <c r="AM158" s="655"/>
      <c r="AN158" s="655"/>
      <c r="AO158" s="655"/>
      <c r="AP158" s="655"/>
      <c r="AQ158" s="655"/>
      <c r="AR158" s="655"/>
      <c r="AS158" s="655"/>
    </row>
    <row r="159" spans="12:45">
      <c r="L159" s="655"/>
      <c r="M159" s="655"/>
      <c r="AB159" s="655"/>
      <c r="AC159" s="655"/>
      <c r="AD159" s="655"/>
      <c r="AE159" s="655"/>
      <c r="AF159" s="655"/>
      <c r="AG159" s="655"/>
      <c r="AH159" s="655"/>
      <c r="AI159" s="655"/>
      <c r="AJ159" s="655"/>
      <c r="AK159" s="655"/>
      <c r="AL159" s="655"/>
      <c r="AM159" s="655"/>
      <c r="AN159" s="655"/>
      <c r="AO159" s="655"/>
      <c r="AP159" s="655"/>
      <c r="AQ159" s="655"/>
      <c r="AR159" s="655"/>
      <c r="AS159" s="655"/>
    </row>
    <row r="160" spans="12:45">
      <c r="L160" s="655"/>
      <c r="M160" s="655"/>
      <c r="AB160" s="655"/>
      <c r="AC160" s="655"/>
      <c r="AD160" s="655"/>
      <c r="AE160" s="655"/>
      <c r="AF160" s="655"/>
      <c r="AG160" s="655"/>
      <c r="AH160" s="655"/>
      <c r="AI160" s="655"/>
      <c r="AJ160" s="655"/>
      <c r="AK160" s="655"/>
      <c r="AL160" s="655"/>
      <c r="AM160" s="655"/>
      <c r="AN160" s="655"/>
      <c r="AO160" s="655"/>
      <c r="AP160" s="655"/>
      <c r="AQ160" s="655"/>
      <c r="AR160" s="655"/>
      <c r="AS160" s="655"/>
    </row>
    <row r="161" spans="12:45">
      <c r="L161" s="655"/>
      <c r="M161" s="655"/>
      <c r="AB161" s="655"/>
      <c r="AC161" s="655"/>
      <c r="AD161" s="655"/>
      <c r="AE161" s="655"/>
      <c r="AF161" s="655"/>
      <c r="AG161" s="655"/>
      <c r="AH161" s="655"/>
      <c r="AI161" s="655"/>
      <c r="AJ161" s="655"/>
      <c r="AK161" s="655"/>
      <c r="AL161" s="655"/>
      <c r="AM161" s="655"/>
      <c r="AN161" s="655"/>
      <c r="AO161" s="655"/>
      <c r="AP161" s="655"/>
      <c r="AQ161" s="655"/>
      <c r="AR161" s="655"/>
      <c r="AS161" s="655"/>
    </row>
    <row r="162" spans="12:45">
      <c r="L162" s="655"/>
      <c r="M162" s="655"/>
      <c r="AB162" s="655"/>
      <c r="AC162" s="655"/>
      <c r="AD162" s="655"/>
      <c r="AE162" s="655"/>
      <c r="AF162" s="655"/>
      <c r="AG162" s="655"/>
      <c r="AH162" s="655"/>
      <c r="AI162" s="655"/>
      <c r="AJ162" s="655"/>
      <c r="AK162" s="655"/>
      <c r="AL162" s="655"/>
      <c r="AM162" s="655"/>
      <c r="AN162" s="655"/>
      <c r="AO162" s="655"/>
      <c r="AP162" s="655"/>
      <c r="AQ162" s="655"/>
      <c r="AR162" s="655"/>
      <c r="AS162" s="655"/>
    </row>
    <row r="163" spans="12:45">
      <c r="L163" s="655"/>
      <c r="M163" s="655"/>
      <c r="AB163" s="655"/>
      <c r="AC163" s="655"/>
      <c r="AD163" s="655"/>
      <c r="AE163" s="655"/>
      <c r="AF163" s="655"/>
      <c r="AG163" s="655"/>
      <c r="AH163" s="655"/>
      <c r="AI163" s="655"/>
      <c r="AJ163" s="655"/>
      <c r="AK163" s="655"/>
      <c r="AL163" s="655"/>
      <c r="AM163" s="655"/>
      <c r="AN163" s="655"/>
      <c r="AO163" s="655"/>
      <c r="AP163" s="655"/>
      <c r="AQ163" s="655"/>
      <c r="AR163" s="655"/>
      <c r="AS163" s="655"/>
    </row>
    <row r="164" spans="12:45">
      <c r="L164" s="655"/>
      <c r="M164" s="655"/>
      <c r="AB164" s="655"/>
      <c r="AC164" s="655"/>
      <c r="AD164" s="655"/>
      <c r="AE164" s="655"/>
      <c r="AF164" s="655"/>
      <c r="AG164" s="655"/>
      <c r="AH164" s="655"/>
      <c r="AI164" s="655"/>
      <c r="AJ164" s="655"/>
      <c r="AK164" s="655"/>
      <c r="AL164" s="655"/>
      <c r="AM164" s="655"/>
      <c r="AN164" s="655"/>
      <c r="AO164" s="655"/>
      <c r="AP164" s="655"/>
      <c r="AQ164" s="655"/>
      <c r="AR164" s="655"/>
      <c r="AS164" s="655"/>
    </row>
    <row r="165" spans="12:45">
      <c r="L165" s="655"/>
      <c r="M165" s="655"/>
      <c r="AB165" s="655"/>
      <c r="AC165" s="655"/>
      <c r="AD165" s="655"/>
      <c r="AE165" s="655"/>
      <c r="AF165" s="655"/>
      <c r="AG165" s="655"/>
      <c r="AH165" s="655"/>
      <c r="AI165" s="655"/>
      <c r="AJ165" s="655"/>
      <c r="AK165" s="655"/>
      <c r="AL165" s="655"/>
      <c r="AM165" s="655"/>
      <c r="AN165" s="655"/>
      <c r="AO165" s="655"/>
      <c r="AP165" s="655"/>
      <c r="AQ165" s="655"/>
      <c r="AR165" s="655"/>
      <c r="AS165" s="655"/>
    </row>
    <row r="166" spans="12:45">
      <c r="L166" s="655"/>
      <c r="M166" s="655"/>
      <c r="AB166" s="655"/>
      <c r="AC166" s="655"/>
      <c r="AD166" s="655"/>
      <c r="AE166" s="655"/>
      <c r="AF166" s="655"/>
      <c r="AG166" s="655"/>
      <c r="AH166" s="655"/>
      <c r="AI166" s="655"/>
      <c r="AJ166" s="655"/>
      <c r="AK166" s="655"/>
      <c r="AL166" s="655"/>
      <c r="AM166" s="655"/>
      <c r="AN166" s="655"/>
      <c r="AO166" s="655"/>
      <c r="AP166" s="655"/>
      <c r="AQ166" s="655"/>
      <c r="AR166" s="655"/>
      <c r="AS166" s="655"/>
    </row>
    <row r="167" spans="12:45">
      <c r="L167" s="655"/>
      <c r="M167" s="655"/>
      <c r="AB167" s="655"/>
      <c r="AC167" s="655"/>
      <c r="AD167" s="655"/>
      <c r="AE167" s="655"/>
      <c r="AF167" s="655"/>
      <c r="AG167" s="655"/>
      <c r="AH167" s="655"/>
      <c r="AI167" s="655"/>
      <c r="AJ167" s="655"/>
      <c r="AK167" s="655"/>
      <c r="AL167" s="655"/>
      <c r="AM167" s="655"/>
      <c r="AN167" s="655"/>
      <c r="AO167" s="655"/>
      <c r="AP167" s="655"/>
      <c r="AQ167" s="655"/>
      <c r="AR167" s="655"/>
      <c r="AS167" s="655"/>
    </row>
    <row r="168" spans="12:45">
      <c r="L168" s="655"/>
      <c r="M168" s="655"/>
      <c r="AB168" s="655"/>
      <c r="AC168" s="655"/>
      <c r="AD168" s="655"/>
      <c r="AE168" s="655"/>
      <c r="AF168" s="655"/>
      <c r="AG168" s="655"/>
      <c r="AH168" s="655"/>
      <c r="AI168" s="655"/>
      <c r="AJ168" s="655"/>
      <c r="AK168" s="655"/>
      <c r="AL168" s="655"/>
      <c r="AM168" s="655"/>
      <c r="AN168" s="655"/>
      <c r="AO168" s="655"/>
      <c r="AP168" s="655"/>
      <c r="AQ168" s="655"/>
      <c r="AR168" s="655"/>
      <c r="AS168" s="655"/>
    </row>
    <row r="169" spans="12:45">
      <c r="L169" s="655"/>
      <c r="M169" s="655"/>
      <c r="AB169" s="655"/>
      <c r="AC169" s="655"/>
      <c r="AD169" s="655"/>
      <c r="AE169" s="655"/>
      <c r="AF169" s="655"/>
      <c r="AG169" s="655"/>
      <c r="AH169" s="655"/>
      <c r="AI169" s="655"/>
      <c r="AJ169" s="655"/>
      <c r="AK169" s="655"/>
      <c r="AL169" s="655"/>
      <c r="AM169" s="655"/>
      <c r="AN169" s="655"/>
      <c r="AO169" s="655"/>
      <c r="AP169" s="655"/>
      <c r="AQ169" s="655"/>
      <c r="AR169" s="655"/>
      <c r="AS169" s="655"/>
    </row>
    <row r="170" spans="12:45">
      <c r="L170" s="655"/>
      <c r="M170" s="655"/>
      <c r="AB170" s="655"/>
      <c r="AC170" s="655"/>
      <c r="AD170" s="655"/>
      <c r="AE170" s="655"/>
      <c r="AF170" s="655"/>
      <c r="AG170" s="655"/>
      <c r="AH170" s="655"/>
      <c r="AI170" s="655"/>
      <c r="AJ170" s="655"/>
      <c r="AK170" s="655"/>
      <c r="AL170" s="655"/>
      <c r="AM170" s="655"/>
      <c r="AN170" s="655"/>
      <c r="AO170" s="655"/>
      <c r="AP170" s="655"/>
      <c r="AQ170" s="655"/>
      <c r="AR170" s="655"/>
      <c r="AS170" s="655"/>
    </row>
    <row r="171" spans="12:45">
      <c r="L171" s="655"/>
      <c r="M171" s="655"/>
      <c r="AB171" s="655"/>
      <c r="AC171" s="655"/>
      <c r="AD171" s="655"/>
      <c r="AE171" s="655"/>
      <c r="AF171" s="655"/>
      <c r="AG171" s="655"/>
      <c r="AH171" s="655"/>
      <c r="AI171" s="655"/>
      <c r="AJ171" s="655"/>
      <c r="AK171" s="655"/>
      <c r="AL171" s="655"/>
      <c r="AM171" s="655"/>
      <c r="AN171" s="655"/>
      <c r="AO171" s="655"/>
      <c r="AP171" s="655"/>
      <c r="AQ171" s="655"/>
      <c r="AR171" s="655"/>
      <c r="AS171" s="655"/>
    </row>
    <row r="172" spans="12:45">
      <c r="L172" s="655"/>
      <c r="M172" s="655"/>
      <c r="AB172" s="655"/>
      <c r="AC172" s="655"/>
      <c r="AD172" s="655"/>
      <c r="AE172" s="655"/>
      <c r="AF172" s="655"/>
      <c r="AG172" s="655"/>
      <c r="AH172" s="655"/>
      <c r="AI172" s="655"/>
      <c r="AJ172" s="655"/>
      <c r="AK172" s="655"/>
      <c r="AL172" s="655"/>
      <c r="AM172" s="655"/>
      <c r="AN172" s="655"/>
      <c r="AO172" s="655"/>
      <c r="AP172" s="655"/>
      <c r="AQ172" s="655"/>
      <c r="AR172" s="655"/>
      <c r="AS172" s="655"/>
    </row>
    <row r="173" spans="12:45">
      <c r="L173" s="655"/>
      <c r="M173" s="655"/>
      <c r="AB173" s="655"/>
      <c r="AC173" s="655"/>
      <c r="AD173" s="655"/>
      <c r="AE173" s="655"/>
      <c r="AF173" s="655"/>
      <c r="AG173" s="655"/>
      <c r="AH173" s="655"/>
      <c r="AI173" s="655"/>
      <c r="AJ173" s="655"/>
      <c r="AK173" s="655"/>
      <c r="AL173" s="655"/>
      <c r="AM173" s="655"/>
      <c r="AN173" s="655"/>
      <c r="AO173" s="655"/>
      <c r="AP173" s="655"/>
      <c r="AQ173" s="655"/>
      <c r="AR173" s="655"/>
      <c r="AS173" s="655"/>
    </row>
    <row r="174" spans="12:45">
      <c r="L174" s="655"/>
      <c r="M174" s="655"/>
      <c r="AB174" s="655"/>
      <c r="AC174" s="655"/>
      <c r="AD174" s="655"/>
      <c r="AE174" s="655"/>
      <c r="AF174" s="655"/>
      <c r="AG174" s="655"/>
      <c r="AH174" s="655"/>
      <c r="AI174" s="655"/>
      <c r="AJ174" s="655"/>
      <c r="AK174" s="655"/>
      <c r="AL174" s="655"/>
      <c r="AM174" s="655"/>
      <c r="AN174" s="655"/>
      <c r="AO174" s="655"/>
      <c r="AP174" s="655"/>
      <c r="AQ174" s="655"/>
      <c r="AR174" s="655"/>
      <c r="AS174" s="655"/>
    </row>
    <row r="175" spans="12:45">
      <c r="L175" s="655"/>
      <c r="M175" s="655"/>
      <c r="AB175" s="655"/>
      <c r="AC175" s="655"/>
      <c r="AD175" s="655"/>
      <c r="AE175" s="655"/>
      <c r="AF175" s="655"/>
      <c r="AG175" s="655"/>
      <c r="AH175" s="655"/>
      <c r="AI175" s="655"/>
      <c r="AJ175" s="655"/>
      <c r="AK175" s="655"/>
      <c r="AL175" s="655"/>
      <c r="AM175" s="655"/>
      <c r="AN175" s="655"/>
      <c r="AO175" s="655"/>
      <c r="AP175" s="655"/>
      <c r="AQ175" s="655"/>
      <c r="AR175" s="655"/>
      <c r="AS175" s="655"/>
    </row>
    <row r="176" spans="12:45">
      <c r="L176" s="655"/>
      <c r="M176" s="655"/>
      <c r="AB176" s="655"/>
      <c r="AC176" s="655"/>
      <c r="AD176" s="655"/>
      <c r="AE176" s="655"/>
      <c r="AF176" s="655"/>
      <c r="AG176" s="655"/>
      <c r="AH176" s="655"/>
      <c r="AI176" s="655"/>
      <c r="AJ176" s="655"/>
      <c r="AK176" s="655"/>
      <c r="AL176" s="655"/>
      <c r="AM176" s="655"/>
      <c r="AN176" s="655"/>
      <c r="AO176" s="655"/>
      <c r="AP176" s="655"/>
      <c r="AQ176" s="655"/>
      <c r="AR176" s="655"/>
      <c r="AS176" s="655"/>
    </row>
    <row r="177" spans="12:45">
      <c r="L177" s="655"/>
      <c r="M177" s="655"/>
      <c r="AB177" s="655"/>
      <c r="AC177" s="655"/>
      <c r="AD177" s="655"/>
      <c r="AE177" s="655"/>
      <c r="AF177" s="655"/>
      <c r="AG177" s="655"/>
      <c r="AH177" s="655"/>
      <c r="AI177" s="655"/>
      <c r="AJ177" s="655"/>
      <c r="AK177" s="655"/>
      <c r="AL177" s="655"/>
      <c r="AM177" s="655"/>
      <c r="AN177" s="655"/>
      <c r="AO177" s="655"/>
      <c r="AP177" s="655"/>
      <c r="AQ177" s="655"/>
      <c r="AR177" s="655"/>
      <c r="AS177" s="655"/>
    </row>
    <row r="178" spans="12:45">
      <c r="L178" s="655"/>
      <c r="M178" s="655"/>
      <c r="AB178" s="655"/>
      <c r="AC178" s="655"/>
      <c r="AD178" s="655"/>
      <c r="AE178" s="655"/>
      <c r="AF178" s="655"/>
      <c r="AG178" s="655"/>
      <c r="AH178" s="655"/>
      <c r="AI178" s="655"/>
      <c r="AJ178" s="655"/>
      <c r="AK178" s="655"/>
      <c r="AL178" s="655"/>
      <c r="AM178" s="655"/>
      <c r="AN178" s="655"/>
      <c r="AO178" s="655"/>
      <c r="AP178" s="655"/>
      <c r="AQ178" s="655"/>
      <c r="AR178" s="655"/>
      <c r="AS178" s="655"/>
    </row>
    <row r="179" spans="12:45">
      <c r="L179" s="655"/>
      <c r="M179" s="655"/>
      <c r="AB179" s="655"/>
      <c r="AC179" s="655"/>
      <c r="AD179" s="655"/>
      <c r="AE179" s="655"/>
      <c r="AF179" s="655"/>
      <c r="AG179" s="655"/>
      <c r="AH179" s="655"/>
      <c r="AI179" s="655"/>
      <c r="AJ179" s="655"/>
      <c r="AK179" s="655"/>
      <c r="AL179" s="655"/>
      <c r="AM179" s="655"/>
      <c r="AN179" s="655"/>
      <c r="AO179" s="655"/>
      <c r="AP179" s="655"/>
      <c r="AQ179" s="655"/>
      <c r="AR179" s="655"/>
      <c r="AS179" s="655"/>
    </row>
    <row r="180" spans="12:45">
      <c r="L180" s="655"/>
      <c r="M180" s="655"/>
      <c r="AB180" s="655"/>
      <c r="AC180" s="655"/>
      <c r="AD180" s="655"/>
      <c r="AE180" s="655"/>
      <c r="AF180" s="655"/>
      <c r="AG180" s="655"/>
      <c r="AH180" s="655"/>
      <c r="AI180" s="655"/>
      <c r="AJ180" s="655"/>
      <c r="AK180" s="655"/>
      <c r="AL180" s="655"/>
      <c r="AM180" s="655"/>
      <c r="AN180" s="655"/>
      <c r="AO180" s="655"/>
      <c r="AP180" s="655"/>
      <c r="AQ180" s="655"/>
      <c r="AR180" s="655"/>
      <c r="AS180" s="655"/>
    </row>
    <row r="181" spans="12:45">
      <c r="L181" s="655"/>
      <c r="M181" s="655"/>
      <c r="AB181" s="655"/>
      <c r="AC181" s="655"/>
      <c r="AD181" s="655"/>
      <c r="AE181" s="655"/>
      <c r="AF181" s="655"/>
      <c r="AG181" s="655"/>
      <c r="AH181" s="655"/>
      <c r="AI181" s="655"/>
      <c r="AJ181" s="655"/>
      <c r="AK181" s="655"/>
      <c r="AL181" s="655"/>
      <c r="AM181" s="655"/>
      <c r="AN181" s="655"/>
      <c r="AO181" s="655"/>
      <c r="AP181" s="655"/>
      <c r="AQ181" s="655"/>
      <c r="AR181" s="655"/>
      <c r="AS181" s="655"/>
    </row>
    <row r="182" spans="12:45">
      <c r="L182" s="655"/>
      <c r="M182" s="655"/>
      <c r="AB182" s="655"/>
      <c r="AC182" s="655"/>
      <c r="AD182" s="655"/>
      <c r="AE182" s="655"/>
      <c r="AF182" s="655"/>
      <c r="AG182" s="655"/>
      <c r="AH182" s="655"/>
      <c r="AI182" s="655"/>
      <c r="AJ182" s="655"/>
      <c r="AK182" s="655"/>
      <c r="AL182" s="655"/>
      <c r="AM182" s="655"/>
      <c r="AN182" s="655"/>
      <c r="AO182" s="655"/>
      <c r="AP182" s="655"/>
      <c r="AQ182" s="655"/>
      <c r="AR182" s="655"/>
      <c r="AS182" s="655"/>
    </row>
    <row r="183" spans="12:45">
      <c r="L183" s="655"/>
      <c r="M183" s="655"/>
      <c r="AB183" s="655"/>
      <c r="AC183" s="655"/>
      <c r="AD183" s="655"/>
      <c r="AE183" s="655"/>
      <c r="AF183" s="655"/>
      <c r="AG183" s="655"/>
      <c r="AH183" s="655"/>
      <c r="AI183" s="655"/>
      <c r="AJ183" s="655"/>
      <c r="AK183" s="655"/>
      <c r="AL183" s="655"/>
      <c r="AM183" s="655"/>
      <c r="AN183" s="655"/>
      <c r="AO183" s="655"/>
      <c r="AP183" s="655"/>
      <c r="AQ183" s="655"/>
      <c r="AR183" s="655"/>
      <c r="AS183" s="655"/>
    </row>
    <row r="184" spans="12:45">
      <c r="L184" s="655"/>
      <c r="M184" s="655"/>
      <c r="AB184" s="655"/>
      <c r="AC184" s="655"/>
      <c r="AD184" s="655"/>
      <c r="AE184" s="655"/>
      <c r="AF184" s="655"/>
      <c r="AG184" s="655"/>
      <c r="AH184" s="655"/>
      <c r="AI184" s="655"/>
      <c r="AJ184" s="655"/>
      <c r="AK184" s="655"/>
      <c r="AL184" s="655"/>
      <c r="AM184" s="655"/>
      <c r="AN184" s="655"/>
      <c r="AO184" s="655"/>
      <c r="AP184" s="655"/>
      <c r="AQ184" s="655"/>
      <c r="AR184" s="655"/>
      <c r="AS184" s="655"/>
    </row>
    <row r="185" spans="12:45">
      <c r="L185" s="655"/>
      <c r="M185" s="655"/>
      <c r="AB185" s="655"/>
      <c r="AC185" s="655"/>
      <c r="AD185" s="655"/>
      <c r="AE185" s="655"/>
      <c r="AF185" s="655"/>
      <c r="AG185" s="655"/>
      <c r="AH185" s="655"/>
      <c r="AI185" s="655"/>
      <c r="AJ185" s="655"/>
      <c r="AK185" s="655"/>
      <c r="AL185" s="655"/>
      <c r="AM185" s="655"/>
      <c r="AN185" s="655"/>
      <c r="AO185" s="655"/>
      <c r="AP185" s="655"/>
      <c r="AQ185" s="655"/>
      <c r="AR185" s="655"/>
      <c r="AS185" s="655"/>
    </row>
    <row r="186" spans="12:45">
      <c r="L186" s="655"/>
      <c r="M186" s="655"/>
      <c r="AB186" s="655"/>
      <c r="AC186" s="655"/>
      <c r="AD186" s="655"/>
      <c r="AE186" s="655"/>
      <c r="AF186" s="655"/>
      <c r="AG186" s="655"/>
      <c r="AH186" s="655"/>
      <c r="AI186" s="655"/>
      <c r="AJ186" s="655"/>
      <c r="AK186" s="655"/>
      <c r="AL186" s="655"/>
      <c r="AM186" s="655"/>
      <c r="AN186" s="655"/>
      <c r="AO186" s="655"/>
      <c r="AP186" s="655"/>
      <c r="AQ186" s="655"/>
      <c r="AR186" s="655"/>
      <c r="AS186" s="655"/>
    </row>
    <row r="187" spans="12:45">
      <c r="L187" s="655"/>
      <c r="M187" s="655"/>
      <c r="AB187" s="655"/>
      <c r="AC187" s="655"/>
      <c r="AD187" s="655"/>
      <c r="AE187" s="655"/>
      <c r="AF187" s="655"/>
      <c r="AG187" s="655"/>
      <c r="AH187" s="655"/>
      <c r="AI187" s="655"/>
      <c r="AJ187" s="655"/>
      <c r="AK187" s="655"/>
      <c r="AL187" s="655"/>
      <c r="AM187" s="655"/>
      <c r="AN187" s="655"/>
      <c r="AO187" s="655"/>
      <c r="AP187" s="655"/>
      <c r="AQ187" s="655"/>
      <c r="AR187" s="655"/>
      <c r="AS187" s="655"/>
    </row>
    <row r="188" spans="12:45">
      <c r="L188" s="655"/>
      <c r="M188" s="655"/>
      <c r="AB188" s="655"/>
      <c r="AC188" s="655"/>
      <c r="AD188" s="655"/>
      <c r="AE188" s="655"/>
      <c r="AF188" s="655"/>
      <c r="AG188" s="655"/>
      <c r="AH188" s="655"/>
      <c r="AI188" s="655"/>
      <c r="AJ188" s="655"/>
      <c r="AK188" s="655"/>
      <c r="AL188" s="655"/>
      <c r="AM188" s="655"/>
      <c r="AN188" s="655"/>
      <c r="AO188" s="655"/>
      <c r="AP188" s="655"/>
      <c r="AQ188" s="655"/>
      <c r="AR188" s="655"/>
      <c r="AS188" s="655"/>
    </row>
    <row r="189" spans="12:45">
      <c r="L189" s="655"/>
      <c r="M189" s="655"/>
      <c r="AB189" s="655"/>
      <c r="AC189" s="655"/>
      <c r="AD189" s="655"/>
      <c r="AE189" s="655"/>
      <c r="AF189" s="655"/>
      <c r="AG189" s="655"/>
      <c r="AH189" s="655"/>
      <c r="AI189" s="655"/>
      <c r="AJ189" s="655"/>
      <c r="AK189" s="655"/>
      <c r="AL189" s="655"/>
      <c r="AM189" s="655"/>
      <c r="AN189" s="655"/>
      <c r="AO189" s="655"/>
      <c r="AP189" s="655"/>
      <c r="AQ189" s="655"/>
      <c r="AR189" s="655"/>
      <c r="AS189" s="655"/>
    </row>
    <row r="190" spans="12:45">
      <c r="L190" s="655"/>
      <c r="M190" s="655"/>
      <c r="AB190" s="655"/>
      <c r="AC190" s="655"/>
      <c r="AD190" s="655"/>
      <c r="AE190" s="655"/>
      <c r="AF190" s="655"/>
      <c r="AG190" s="655"/>
      <c r="AH190" s="655"/>
      <c r="AI190" s="655"/>
      <c r="AJ190" s="655"/>
      <c r="AK190" s="655"/>
      <c r="AL190" s="655"/>
      <c r="AM190" s="655"/>
      <c r="AN190" s="655"/>
      <c r="AO190" s="655"/>
      <c r="AP190" s="655"/>
      <c r="AQ190" s="655"/>
      <c r="AR190" s="655"/>
      <c r="AS190" s="655"/>
    </row>
    <row r="191" spans="12:45">
      <c r="L191" s="655"/>
      <c r="M191" s="655"/>
      <c r="AB191" s="655"/>
      <c r="AC191" s="655"/>
      <c r="AD191" s="655"/>
      <c r="AE191" s="655"/>
      <c r="AF191" s="655"/>
      <c r="AG191" s="655"/>
      <c r="AH191" s="655"/>
      <c r="AI191" s="655"/>
      <c r="AJ191" s="655"/>
      <c r="AK191" s="655"/>
      <c r="AL191" s="655"/>
      <c r="AM191" s="655"/>
      <c r="AN191" s="655"/>
      <c r="AO191" s="655"/>
      <c r="AP191" s="655"/>
      <c r="AQ191" s="655"/>
      <c r="AR191" s="655"/>
      <c r="AS191" s="655"/>
    </row>
    <row r="192" spans="12:45">
      <c r="L192" s="655"/>
      <c r="M192" s="655"/>
      <c r="AB192" s="655"/>
      <c r="AC192" s="655"/>
      <c r="AD192" s="655"/>
      <c r="AE192" s="655"/>
      <c r="AF192" s="655"/>
      <c r="AG192" s="655"/>
      <c r="AH192" s="655"/>
      <c r="AI192" s="655"/>
      <c r="AJ192" s="655"/>
      <c r="AK192" s="655"/>
      <c r="AL192" s="655"/>
      <c r="AM192" s="655"/>
      <c r="AN192" s="655"/>
      <c r="AO192" s="655"/>
      <c r="AP192" s="655"/>
      <c r="AQ192" s="655"/>
      <c r="AR192" s="655"/>
      <c r="AS192" s="655"/>
    </row>
    <row r="193" spans="12:45">
      <c r="L193" s="655"/>
      <c r="M193" s="655"/>
      <c r="AB193" s="655"/>
      <c r="AC193" s="655"/>
      <c r="AD193" s="655"/>
      <c r="AE193" s="655"/>
      <c r="AF193" s="655"/>
      <c r="AG193" s="655"/>
      <c r="AH193" s="655"/>
      <c r="AI193" s="655"/>
      <c r="AJ193" s="655"/>
      <c r="AK193" s="655"/>
      <c r="AL193" s="655"/>
      <c r="AM193" s="655"/>
      <c r="AN193" s="655"/>
      <c r="AO193" s="655"/>
      <c r="AP193" s="655"/>
      <c r="AQ193" s="655"/>
      <c r="AR193" s="655"/>
      <c r="AS193" s="655"/>
    </row>
    <row r="194" spans="12:45">
      <c r="L194" s="655"/>
      <c r="M194" s="655"/>
      <c r="AB194" s="655"/>
      <c r="AC194" s="655"/>
      <c r="AD194" s="655"/>
      <c r="AE194" s="655"/>
      <c r="AF194" s="655"/>
      <c r="AG194" s="655"/>
      <c r="AH194" s="655"/>
      <c r="AI194" s="655"/>
      <c r="AJ194" s="655"/>
      <c r="AK194" s="655"/>
      <c r="AL194" s="655"/>
      <c r="AM194" s="655"/>
      <c r="AN194" s="655"/>
      <c r="AO194" s="655"/>
      <c r="AP194" s="655"/>
      <c r="AQ194" s="655"/>
      <c r="AR194" s="655"/>
      <c r="AS194" s="655"/>
    </row>
    <row r="195" spans="12:45">
      <c r="L195" s="655"/>
      <c r="M195" s="655"/>
      <c r="AB195" s="655"/>
      <c r="AC195" s="655"/>
      <c r="AD195" s="655"/>
      <c r="AE195" s="655"/>
      <c r="AF195" s="655"/>
      <c r="AG195" s="655"/>
      <c r="AH195" s="655"/>
      <c r="AI195" s="655"/>
      <c r="AJ195" s="655"/>
      <c r="AK195" s="655"/>
      <c r="AL195" s="655"/>
      <c r="AM195" s="655"/>
      <c r="AN195" s="655"/>
      <c r="AO195" s="655"/>
      <c r="AP195" s="655"/>
      <c r="AQ195" s="655"/>
      <c r="AR195" s="655"/>
      <c r="AS195" s="655"/>
    </row>
    <row r="196" spans="12:45">
      <c r="L196" s="655"/>
      <c r="M196" s="655"/>
      <c r="AB196" s="655"/>
      <c r="AC196" s="655"/>
      <c r="AD196" s="655"/>
      <c r="AE196" s="655"/>
      <c r="AF196" s="655"/>
      <c r="AG196" s="655"/>
      <c r="AH196" s="655"/>
      <c r="AI196" s="655"/>
      <c r="AJ196" s="655"/>
      <c r="AK196" s="655"/>
      <c r="AL196" s="655"/>
      <c r="AM196" s="655"/>
      <c r="AN196" s="655"/>
      <c r="AO196" s="655"/>
      <c r="AP196" s="655"/>
      <c r="AQ196" s="655"/>
      <c r="AR196" s="655"/>
      <c r="AS196" s="655"/>
    </row>
    <row r="197" spans="12:45">
      <c r="L197" s="655"/>
      <c r="M197" s="655"/>
      <c r="AB197" s="655"/>
      <c r="AC197" s="655"/>
      <c r="AD197" s="655"/>
      <c r="AE197" s="655"/>
      <c r="AF197" s="655"/>
      <c r="AG197" s="655"/>
      <c r="AH197" s="655"/>
      <c r="AI197" s="655"/>
      <c r="AJ197" s="655"/>
      <c r="AK197" s="655"/>
      <c r="AL197" s="655"/>
      <c r="AM197" s="655"/>
      <c r="AN197" s="655"/>
      <c r="AO197" s="655"/>
      <c r="AP197" s="655"/>
      <c r="AQ197" s="655"/>
      <c r="AR197" s="655"/>
      <c r="AS197" s="655"/>
    </row>
    <row r="198" spans="12:45">
      <c r="L198" s="655"/>
      <c r="M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  <c r="AM198" s="655"/>
      <c r="AN198" s="655"/>
      <c r="AO198" s="655"/>
      <c r="AP198" s="655"/>
      <c r="AQ198" s="655"/>
      <c r="AR198" s="655"/>
      <c r="AS198" s="655"/>
    </row>
    <row r="199" spans="12:45">
      <c r="L199" s="655"/>
      <c r="M199" s="655"/>
      <c r="AB199" s="655"/>
      <c r="AC199" s="655"/>
      <c r="AD199" s="655"/>
      <c r="AE199" s="655"/>
      <c r="AF199" s="655"/>
      <c r="AG199" s="655"/>
      <c r="AH199" s="655"/>
      <c r="AI199" s="655"/>
      <c r="AJ199" s="655"/>
      <c r="AK199" s="655"/>
      <c r="AL199" s="655"/>
      <c r="AM199" s="655"/>
      <c r="AN199" s="655"/>
      <c r="AO199" s="655"/>
      <c r="AP199" s="655"/>
      <c r="AQ199" s="655"/>
      <c r="AR199" s="655"/>
      <c r="AS199" s="655"/>
    </row>
    <row r="200" spans="12:45">
      <c r="L200" s="655"/>
      <c r="M200" s="655"/>
      <c r="AB200" s="655"/>
      <c r="AC200" s="655"/>
      <c r="AD200" s="655"/>
      <c r="AE200" s="655"/>
      <c r="AF200" s="655"/>
      <c r="AG200" s="655"/>
      <c r="AH200" s="655"/>
      <c r="AI200" s="655"/>
      <c r="AJ200" s="655"/>
      <c r="AK200" s="655"/>
      <c r="AL200" s="655"/>
      <c r="AM200" s="655"/>
      <c r="AN200" s="655"/>
      <c r="AO200" s="655"/>
      <c r="AP200" s="655"/>
      <c r="AQ200" s="655"/>
      <c r="AR200" s="655"/>
      <c r="AS200" s="655"/>
    </row>
    <row r="201" spans="12:45">
      <c r="L201" s="655"/>
      <c r="M201" s="655"/>
      <c r="AB201" s="655"/>
      <c r="AC201" s="655"/>
      <c r="AD201" s="655"/>
      <c r="AE201" s="655"/>
      <c r="AF201" s="655"/>
      <c r="AG201" s="655"/>
      <c r="AH201" s="655"/>
      <c r="AI201" s="655"/>
      <c r="AJ201" s="655"/>
      <c r="AK201" s="655"/>
      <c r="AL201" s="655"/>
      <c r="AM201" s="655"/>
      <c r="AN201" s="655"/>
      <c r="AO201" s="655"/>
      <c r="AP201" s="655"/>
      <c r="AQ201" s="655"/>
      <c r="AR201" s="655"/>
      <c r="AS201" s="655"/>
    </row>
    <row r="202" spans="12:45">
      <c r="L202" s="655"/>
      <c r="M202" s="655"/>
      <c r="AB202" s="655"/>
      <c r="AC202" s="655"/>
      <c r="AD202" s="655"/>
      <c r="AE202" s="655"/>
      <c r="AF202" s="655"/>
      <c r="AG202" s="655"/>
      <c r="AH202" s="655"/>
      <c r="AI202" s="655"/>
      <c r="AJ202" s="655"/>
      <c r="AK202" s="655"/>
      <c r="AL202" s="655"/>
      <c r="AM202" s="655"/>
      <c r="AN202" s="655"/>
      <c r="AO202" s="655"/>
      <c r="AP202" s="655"/>
      <c r="AQ202" s="655"/>
      <c r="AR202" s="655"/>
      <c r="AS202" s="655"/>
    </row>
    <row r="203" spans="12:45">
      <c r="L203" s="655"/>
      <c r="M203" s="655"/>
      <c r="AB203" s="655"/>
      <c r="AC203" s="655"/>
      <c r="AD203" s="655"/>
      <c r="AE203" s="655"/>
      <c r="AF203" s="655"/>
      <c r="AG203" s="655"/>
      <c r="AH203" s="655"/>
      <c r="AI203" s="655"/>
      <c r="AJ203" s="655"/>
      <c r="AK203" s="655"/>
      <c r="AL203" s="655"/>
      <c r="AM203" s="655"/>
      <c r="AN203" s="655"/>
      <c r="AO203" s="655"/>
      <c r="AP203" s="655"/>
      <c r="AQ203" s="655"/>
      <c r="AR203" s="655"/>
      <c r="AS203" s="655"/>
    </row>
    <row r="204" spans="12:45">
      <c r="L204" s="655"/>
      <c r="M204" s="655"/>
      <c r="AB204" s="655"/>
      <c r="AC204" s="655"/>
      <c r="AD204" s="655"/>
      <c r="AE204" s="655"/>
      <c r="AF204" s="655"/>
      <c r="AG204" s="655"/>
      <c r="AH204" s="655"/>
      <c r="AI204" s="655"/>
      <c r="AJ204" s="655"/>
      <c r="AK204" s="655"/>
      <c r="AL204" s="655"/>
      <c r="AM204" s="655"/>
      <c r="AN204" s="655"/>
      <c r="AO204" s="655"/>
      <c r="AP204" s="655"/>
      <c r="AQ204" s="655"/>
      <c r="AR204" s="655"/>
      <c r="AS204" s="655"/>
    </row>
    <row r="205" spans="12:45">
      <c r="L205" s="655"/>
      <c r="M205" s="655"/>
      <c r="AB205" s="655"/>
      <c r="AC205" s="655"/>
      <c r="AD205" s="655"/>
      <c r="AE205" s="655"/>
      <c r="AF205" s="655"/>
      <c r="AG205" s="655"/>
      <c r="AH205" s="655"/>
      <c r="AI205" s="655"/>
      <c r="AJ205" s="655"/>
      <c r="AK205" s="655"/>
      <c r="AL205" s="655"/>
      <c r="AM205" s="655"/>
      <c r="AN205" s="655"/>
      <c r="AO205" s="655"/>
      <c r="AP205" s="655"/>
      <c r="AQ205" s="655"/>
      <c r="AR205" s="655"/>
      <c r="AS205" s="655"/>
    </row>
    <row r="206" spans="12:45">
      <c r="L206" s="655"/>
      <c r="M206" s="655"/>
      <c r="AB206" s="655"/>
      <c r="AC206" s="655"/>
      <c r="AD206" s="655"/>
      <c r="AE206" s="655"/>
      <c r="AF206" s="655"/>
      <c r="AG206" s="655"/>
      <c r="AH206" s="655"/>
      <c r="AI206" s="655"/>
      <c r="AJ206" s="655"/>
      <c r="AK206" s="655"/>
      <c r="AL206" s="655"/>
      <c r="AM206" s="655"/>
      <c r="AN206" s="655"/>
      <c r="AO206" s="655"/>
      <c r="AP206" s="655"/>
      <c r="AQ206" s="655"/>
      <c r="AR206" s="655"/>
      <c r="AS206" s="655"/>
    </row>
    <row r="207" spans="12:45">
      <c r="L207" s="655"/>
      <c r="M207" s="655"/>
      <c r="AB207" s="655"/>
      <c r="AC207" s="655"/>
      <c r="AD207" s="655"/>
      <c r="AE207" s="655"/>
      <c r="AF207" s="655"/>
      <c r="AG207" s="655"/>
      <c r="AH207" s="655"/>
      <c r="AI207" s="655"/>
      <c r="AJ207" s="655"/>
      <c r="AK207" s="655"/>
      <c r="AL207" s="655"/>
      <c r="AM207" s="655"/>
      <c r="AN207" s="655"/>
      <c r="AO207" s="655"/>
      <c r="AP207" s="655"/>
      <c r="AQ207" s="655"/>
      <c r="AR207" s="655"/>
      <c r="AS207" s="655"/>
    </row>
    <row r="208" spans="12:45">
      <c r="L208" s="655"/>
      <c r="M208" s="655"/>
      <c r="AB208" s="655"/>
      <c r="AC208" s="655"/>
      <c r="AD208" s="655"/>
      <c r="AE208" s="655"/>
      <c r="AF208" s="655"/>
      <c r="AG208" s="655"/>
      <c r="AH208" s="655"/>
      <c r="AI208" s="655"/>
      <c r="AJ208" s="655"/>
      <c r="AK208" s="655"/>
      <c r="AL208" s="655"/>
      <c r="AM208" s="655"/>
      <c r="AN208" s="655"/>
      <c r="AO208" s="655"/>
      <c r="AP208" s="655"/>
      <c r="AQ208" s="655"/>
      <c r="AR208" s="655"/>
      <c r="AS208" s="655"/>
    </row>
    <row r="209" spans="12:45">
      <c r="L209" s="655"/>
      <c r="M209" s="655"/>
      <c r="AB209" s="655"/>
      <c r="AC209" s="655"/>
      <c r="AD209" s="655"/>
      <c r="AE209" s="655"/>
      <c r="AF209" s="655"/>
      <c r="AG209" s="655"/>
      <c r="AH209" s="655"/>
      <c r="AI209" s="655"/>
      <c r="AJ209" s="655"/>
      <c r="AK209" s="655"/>
      <c r="AL209" s="655"/>
      <c r="AM209" s="655"/>
      <c r="AN209" s="655"/>
      <c r="AO209" s="655"/>
      <c r="AP209" s="655"/>
      <c r="AQ209" s="655"/>
      <c r="AR209" s="655"/>
      <c r="AS209" s="655"/>
    </row>
    <row r="210" spans="12:45">
      <c r="L210" s="655"/>
      <c r="M210" s="655"/>
      <c r="AB210" s="655"/>
      <c r="AC210" s="655"/>
      <c r="AD210" s="655"/>
      <c r="AE210" s="655"/>
      <c r="AF210" s="655"/>
      <c r="AG210" s="655"/>
      <c r="AH210" s="655"/>
      <c r="AI210" s="655"/>
      <c r="AJ210" s="655"/>
      <c r="AK210" s="655"/>
      <c r="AL210" s="655"/>
      <c r="AM210" s="655"/>
      <c r="AN210" s="655"/>
      <c r="AO210" s="655"/>
      <c r="AP210" s="655"/>
      <c r="AQ210" s="655"/>
      <c r="AR210" s="655"/>
      <c r="AS210" s="655"/>
    </row>
    <row r="211" spans="12:45">
      <c r="L211" s="655"/>
      <c r="M211" s="655"/>
      <c r="AB211" s="655"/>
      <c r="AC211" s="655"/>
      <c r="AD211" s="655"/>
      <c r="AE211" s="655"/>
      <c r="AF211" s="655"/>
      <c r="AG211" s="655"/>
      <c r="AH211" s="655"/>
      <c r="AI211" s="655"/>
      <c r="AJ211" s="655"/>
      <c r="AK211" s="655"/>
      <c r="AL211" s="655"/>
      <c r="AM211" s="655"/>
      <c r="AN211" s="655"/>
      <c r="AO211" s="655"/>
      <c r="AP211" s="655"/>
      <c r="AQ211" s="655"/>
      <c r="AR211" s="655"/>
      <c r="AS211" s="655"/>
    </row>
    <row r="212" spans="12:45">
      <c r="L212" s="655"/>
      <c r="M212" s="655"/>
      <c r="AB212" s="655"/>
      <c r="AC212" s="655"/>
      <c r="AD212" s="655"/>
      <c r="AE212" s="655"/>
      <c r="AF212" s="655"/>
      <c r="AG212" s="655"/>
      <c r="AH212" s="655"/>
      <c r="AI212" s="655"/>
      <c r="AJ212" s="655"/>
      <c r="AK212" s="655"/>
      <c r="AL212" s="655"/>
      <c r="AM212" s="655"/>
      <c r="AN212" s="655"/>
      <c r="AO212" s="655"/>
      <c r="AP212" s="655"/>
      <c r="AQ212" s="655"/>
      <c r="AR212" s="655"/>
      <c r="AS212" s="655"/>
    </row>
    <row r="213" spans="12:45">
      <c r="L213" s="655"/>
      <c r="M213" s="655"/>
      <c r="AB213" s="655"/>
      <c r="AC213" s="655"/>
      <c r="AD213" s="655"/>
      <c r="AE213" s="655"/>
      <c r="AF213" s="655"/>
      <c r="AG213" s="655"/>
      <c r="AH213" s="655"/>
      <c r="AI213" s="655"/>
      <c r="AJ213" s="655"/>
      <c r="AK213" s="655"/>
      <c r="AL213" s="655"/>
      <c r="AM213" s="655"/>
      <c r="AN213" s="655"/>
      <c r="AO213" s="655"/>
      <c r="AP213" s="655"/>
      <c r="AQ213" s="655"/>
      <c r="AR213" s="655"/>
      <c r="AS213" s="655"/>
    </row>
    <row r="214" spans="12:45">
      <c r="L214" s="655"/>
      <c r="M214" s="655"/>
      <c r="AB214" s="655"/>
      <c r="AC214" s="655"/>
      <c r="AD214" s="655"/>
      <c r="AE214" s="655"/>
      <c r="AF214" s="655"/>
      <c r="AG214" s="655"/>
      <c r="AH214" s="655"/>
      <c r="AI214" s="655"/>
      <c r="AJ214" s="655"/>
      <c r="AK214" s="655"/>
      <c r="AL214" s="655"/>
      <c r="AM214" s="655"/>
      <c r="AN214" s="655"/>
      <c r="AO214" s="655"/>
      <c r="AP214" s="655"/>
      <c r="AQ214" s="655"/>
      <c r="AR214" s="655"/>
      <c r="AS214" s="655"/>
    </row>
    <row r="215" spans="12:45">
      <c r="L215" s="655"/>
      <c r="M215" s="655"/>
      <c r="AB215" s="655"/>
      <c r="AC215" s="655"/>
      <c r="AD215" s="655"/>
      <c r="AE215" s="655"/>
      <c r="AF215" s="655"/>
      <c r="AG215" s="655"/>
      <c r="AH215" s="655"/>
      <c r="AI215" s="655"/>
      <c r="AJ215" s="655"/>
      <c r="AK215" s="655"/>
      <c r="AL215" s="655"/>
      <c r="AM215" s="655"/>
      <c r="AN215" s="655"/>
      <c r="AO215" s="655"/>
      <c r="AP215" s="655"/>
      <c r="AQ215" s="655"/>
      <c r="AR215" s="655"/>
      <c r="AS215" s="655"/>
    </row>
    <row r="216" spans="12:45">
      <c r="L216" s="655"/>
      <c r="M216" s="655"/>
      <c r="AB216" s="655"/>
      <c r="AC216" s="655"/>
      <c r="AD216" s="655"/>
      <c r="AE216" s="655"/>
      <c r="AF216" s="655"/>
      <c r="AG216" s="655"/>
      <c r="AH216" s="655"/>
      <c r="AI216" s="655"/>
      <c r="AJ216" s="655"/>
      <c r="AK216" s="655"/>
      <c r="AL216" s="655"/>
      <c r="AM216" s="655"/>
      <c r="AN216" s="655"/>
      <c r="AO216" s="655"/>
      <c r="AP216" s="655"/>
      <c r="AQ216" s="655"/>
      <c r="AR216" s="655"/>
      <c r="AS216" s="655"/>
    </row>
    <row r="217" spans="12:45">
      <c r="L217" s="655"/>
      <c r="M217" s="655"/>
      <c r="AB217" s="655"/>
      <c r="AC217" s="655"/>
      <c r="AD217" s="655"/>
      <c r="AE217" s="655"/>
      <c r="AF217" s="655"/>
      <c r="AG217" s="655"/>
      <c r="AH217" s="655"/>
      <c r="AI217" s="655"/>
      <c r="AJ217" s="655"/>
      <c r="AK217" s="655"/>
      <c r="AL217" s="655"/>
      <c r="AM217" s="655"/>
      <c r="AN217" s="655"/>
      <c r="AO217" s="655"/>
      <c r="AP217" s="655"/>
      <c r="AQ217" s="655"/>
      <c r="AR217" s="655"/>
      <c r="AS217" s="655"/>
    </row>
    <row r="218" spans="12:45">
      <c r="L218" s="655"/>
      <c r="M218" s="655"/>
      <c r="AB218" s="655"/>
      <c r="AC218" s="655"/>
      <c r="AD218" s="655"/>
      <c r="AE218" s="655"/>
      <c r="AF218" s="655"/>
      <c r="AG218" s="655"/>
      <c r="AH218" s="655"/>
      <c r="AI218" s="655"/>
      <c r="AJ218" s="655"/>
      <c r="AK218" s="655"/>
      <c r="AL218" s="655"/>
      <c r="AM218" s="655"/>
      <c r="AN218" s="655"/>
      <c r="AO218" s="655"/>
      <c r="AP218" s="655"/>
      <c r="AQ218" s="655"/>
      <c r="AR218" s="655"/>
      <c r="AS218" s="655"/>
    </row>
    <row r="219" spans="12:45">
      <c r="L219" s="655"/>
      <c r="M219" s="655"/>
      <c r="AB219" s="655"/>
      <c r="AC219" s="655"/>
      <c r="AD219" s="655"/>
      <c r="AE219" s="655"/>
      <c r="AF219" s="655"/>
      <c r="AG219" s="655"/>
      <c r="AH219" s="655"/>
      <c r="AI219" s="655"/>
      <c r="AJ219" s="655"/>
      <c r="AK219" s="655"/>
      <c r="AL219" s="655"/>
      <c r="AM219" s="655"/>
      <c r="AN219" s="655"/>
      <c r="AO219" s="655"/>
      <c r="AP219" s="655"/>
      <c r="AQ219" s="655"/>
      <c r="AR219" s="655"/>
      <c r="AS219" s="655"/>
    </row>
    <row r="220" spans="12:45">
      <c r="L220" s="655"/>
      <c r="M220" s="655"/>
      <c r="AB220" s="655"/>
      <c r="AC220" s="655"/>
      <c r="AD220" s="655"/>
      <c r="AE220" s="655"/>
      <c r="AF220" s="655"/>
      <c r="AG220" s="655"/>
      <c r="AH220" s="655"/>
      <c r="AI220" s="655"/>
      <c r="AJ220" s="655"/>
      <c r="AK220" s="655"/>
      <c r="AL220" s="655"/>
      <c r="AM220" s="655"/>
      <c r="AN220" s="655"/>
      <c r="AO220" s="655"/>
      <c r="AP220" s="655"/>
      <c r="AQ220" s="655"/>
      <c r="AR220" s="655"/>
      <c r="AS220" s="655"/>
    </row>
    <row r="221" spans="12:45">
      <c r="L221" s="655"/>
      <c r="M221" s="655"/>
      <c r="AB221" s="655"/>
      <c r="AC221" s="655"/>
      <c r="AD221" s="655"/>
      <c r="AE221" s="655"/>
      <c r="AF221" s="655"/>
      <c r="AG221" s="655"/>
      <c r="AH221" s="655"/>
      <c r="AI221" s="655"/>
      <c r="AJ221" s="655"/>
      <c r="AK221" s="655"/>
      <c r="AL221" s="655"/>
      <c r="AM221" s="655"/>
      <c r="AN221" s="655"/>
      <c r="AO221" s="655"/>
      <c r="AP221" s="655"/>
      <c r="AQ221" s="655"/>
      <c r="AR221" s="655"/>
      <c r="AS221" s="655"/>
    </row>
    <row r="222" spans="12:45">
      <c r="L222" s="655"/>
      <c r="M222" s="655"/>
      <c r="AB222" s="655"/>
      <c r="AC222" s="655"/>
      <c r="AD222" s="655"/>
      <c r="AE222" s="655"/>
      <c r="AF222" s="655"/>
      <c r="AG222" s="655"/>
      <c r="AH222" s="655"/>
      <c r="AI222" s="655"/>
      <c r="AJ222" s="655"/>
      <c r="AK222" s="655"/>
      <c r="AL222" s="655"/>
      <c r="AM222" s="655"/>
      <c r="AN222" s="655"/>
      <c r="AO222" s="655"/>
      <c r="AP222" s="655"/>
      <c r="AQ222" s="655"/>
      <c r="AR222" s="655"/>
      <c r="AS222" s="655"/>
    </row>
    <row r="223" spans="12:45">
      <c r="L223" s="655"/>
      <c r="M223" s="655"/>
      <c r="AB223" s="655"/>
      <c r="AC223" s="655"/>
      <c r="AD223" s="655"/>
      <c r="AE223" s="655"/>
      <c r="AF223" s="655"/>
      <c r="AG223" s="655"/>
      <c r="AH223" s="655"/>
      <c r="AI223" s="655"/>
      <c r="AJ223" s="655"/>
      <c r="AK223" s="655"/>
      <c r="AL223" s="655"/>
      <c r="AM223" s="655"/>
      <c r="AN223" s="655"/>
      <c r="AO223" s="655"/>
      <c r="AP223" s="655"/>
      <c r="AQ223" s="655"/>
      <c r="AR223" s="655"/>
      <c r="AS223" s="655"/>
    </row>
    <row r="224" spans="12:45">
      <c r="L224" s="655"/>
      <c r="M224" s="655"/>
      <c r="AB224" s="655"/>
      <c r="AC224" s="655"/>
      <c r="AD224" s="655"/>
      <c r="AE224" s="655"/>
      <c r="AF224" s="655"/>
      <c r="AG224" s="655"/>
      <c r="AH224" s="655"/>
      <c r="AI224" s="655"/>
      <c r="AJ224" s="655"/>
      <c r="AK224" s="655"/>
      <c r="AL224" s="655"/>
      <c r="AM224" s="655"/>
      <c r="AN224" s="655"/>
      <c r="AO224" s="655"/>
      <c r="AP224" s="655"/>
      <c r="AQ224" s="655"/>
      <c r="AR224" s="655"/>
      <c r="AS224" s="655"/>
    </row>
    <row r="225" spans="12:45">
      <c r="L225" s="655"/>
      <c r="M225" s="655"/>
      <c r="AB225" s="655"/>
      <c r="AC225" s="655"/>
      <c r="AD225" s="655"/>
      <c r="AE225" s="655"/>
      <c r="AF225" s="655"/>
      <c r="AG225" s="655"/>
      <c r="AH225" s="655"/>
      <c r="AI225" s="655"/>
      <c r="AJ225" s="655"/>
      <c r="AK225" s="655"/>
      <c r="AL225" s="655"/>
      <c r="AM225" s="655"/>
      <c r="AN225" s="655"/>
      <c r="AO225" s="655"/>
      <c r="AP225" s="655"/>
      <c r="AQ225" s="655"/>
      <c r="AR225" s="655"/>
      <c r="AS225" s="655"/>
    </row>
    <row r="226" spans="12:45">
      <c r="L226" s="655"/>
      <c r="M226" s="655"/>
      <c r="AB226" s="655"/>
      <c r="AC226" s="655"/>
      <c r="AD226" s="655"/>
      <c r="AE226" s="655"/>
      <c r="AF226" s="655"/>
      <c r="AG226" s="655"/>
      <c r="AH226" s="655"/>
      <c r="AI226" s="655"/>
      <c r="AJ226" s="655"/>
      <c r="AK226" s="655"/>
      <c r="AL226" s="655"/>
      <c r="AM226" s="655"/>
      <c r="AN226" s="655"/>
      <c r="AO226" s="655"/>
      <c r="AP226" s="655"/>
      <c r="AQ226" s="655"/>
      <c r="AR226" s="655"/>
      <c r="AS226" s="655"/>
    </row>
    <row r="227" spans="12:45">
      <c r="L227" s="655"/>
      <c r="M227" s="655"/>
      <c r="AB227" s="655"/>
      <c r="AC227" s="655"/>
      <c r="AD227" s="655"/>
      <c r="AE227" s="655"/>
      <c r="AF227" s="655"/>
      <c r="AG227" s="655"/>
      <c r="AH227" s="655"/>
      <c r="AI227" s="655"/>
      <c r="AJ227" s="655"/>
      <c r="AK227" s="655"/>
      <c r="AL227" s="655"/>
      <c r="AM227" s="655"/>
      <c r="AN227" s="655"/>
      <c r="AO227" s="655"/>
      <c r="AP227" s="655"/>
      <c r="AQ227" s="655"/>
      <c r="AR227" s="655"/>
      <c r="AS227" s="655"/>
    </row>
    <row r="228" spans="12:45">
      <c r="L228" s="655"/>
      <c r="M228" s="655"/>
      <c r="AB228" s="655"/>
      <c r="AC228" s="655"/>
      <c r="AD228" s="655"/>
      <c r="AE228" s="655"/>
      <c r="AF228" s="655"/>
      <c r="AG228" s="655"/>
      <c r="AH228" s="655"/>
      <c r="AI228" s="655"/>
      <c r="AJ228" s="655"/>
      <c r="AK228" s="655"/>
      <c r="AL228" s="655"/>
      <c r="AM228" s="655"/>
      <c r="AN228" s="655"/>
      <c r="AO228" s="655"/>
      <c r="AP228" s="655"/>
      <c r="AQ228" s="655"/>
      <c r="AR228" s="655"/>
      <c r="AS228" s="655"/>
    </row>
    <row r="229" spans="12:45">
      <c r="L229" s="655"/>
      <c r="M229" s="655"/>
      <c r="AB229" s="655"/>
      <c r="AC229" s="655"/>
      <c r="AD229" s="655"/>
      <c r="AE229" s="655"/>
      <c r="AF229" s="655"/>
      <c r="AG229" s="655"/>
      <c r="AH229" s="655"/>
      <c r="AI229" s="655"/>
      <c r="AJ229" s="655"/>
      <c r="AK229" s="655"/>
      <c r="AL229" s="655"/>
      <c r="AM229" s="655"/>
      <c r="AN229" s="655"/>
      <c r="AO229" s="655"/>
      <c r="AP229" s="655"/>
      <c r="AQ229" s="655"/>
      <c r="AR229" s="655"/>
      <c r="AS229" s="655"/>
    </row>
    <row r="230" spans="12:45">
      <c r="L230" s="655"/>
      <c r="M230" s="655"/>
      <c r="AB230" s="655"/>
      <c r="AC230" s="655"/>
      <c r="AD230" s="655"/>
      <c r="AE230" s="655"/>
      <c r="AF230" s="655"/>
      <c r="AG230" s="655"/>
      <c r="AH230" s="655"/>
      <c r="AI230" s="655"/>
      <c r="AJ230" s="655"/>
      <c r="AK230" s="655"/>
      <c r="AL230" s="655"/>
      <c r="AM230" s="655"/>
      <c r="AN230" s="655"/>
      <c r="AO230" s="655"/>
      <c r="AP230" s="655"/>
      <c r="AQ230" s="655"/>
      <c r="AR230" s="655"/>
      <c r="AS230" s="655"/>
    </row>
    <row r="231" spans="12:45">
      <c r="L231" s="655"/>
      <c r="M231" s="655"/>
      <c r="AB231" s="655"/>
      <c r="AC231" s="655"/>
      <c r="AD231" s="655"/>
      <c r="AE231" s="655"/>
      <c r="AF231" s="655"/>
      <c r="AG231" s="655"/>
      <c r="AH231" s="655"/>
      <c r="AI231" s="655"/>
      <c r="AJ231" s="655"/>
      <c r="AK231" s="655"/>
      <c r="AL231" s="655"/>
      <c r="AM231" s="655"/>
      <c r="AN231" s="655"/>
      <c r="AO231" s="655"/>
      <c r="AP231" s="655"/>
      <c r="AQ231" s="655"/>
      <c r="AR231" s="655"/>
      <c r="AS231" s="655"/>
    </row>
    <row r="232" spans="12:45">
      <c r="L232" s="655"/>
      <c r="M232" s="655"/>
      <c r="AB232" s="655"/>
      <c r="AC232" s="655"/>
      <c r="AD232" s="655"/>
      <c r="AE232" s="655"/>
      <c r="AF232" s="655"/>
      <c r="AG232" s="655"/>
      <c r="AH232" s="655"/>
      <c r="AI232" s="655"/>
      <c r="AJ232" s="655"/>
      <c r="AK232" s="655"/>
      <c r="AL232" s="655"/>
      <c r="AM232" s="655"/>
      <c r="AN232" s="655"/>
      <c r="AO232" s="655"/>
      <c r="AP232" s="655"/>
      <c r="AQ232" s="655"/>
      <c r="AR232" s="655"/>
      <c r="AS232" s="655"/>
    </row>
    <row r="233" spans="12:45">
      <c r="L233" s="655"/>
      <c r="M233" s="655"/>
      <c r="AB233" s="655"/>
      <c r="AC233" s="655"/>
      <c r="AD233" s="655"/>
      <c r="AE233" s="655"/>
      <c r="AF233" s="655"/>
      <c r="AG233" s="655"/>
      <c r="AH233" s="655"/>
      <c r="AI233" s="655"/>
      <c r="AJ233" s="655"/>
      <c r="AK233" s="655"/>
      <c r="AL233" s="655"/>
      <c r="AM233" s="655"/>
      <c r="AN233" s="655"/>
      <c r="AO233" s="655"/>
      <c r="AP233" s="655"/>
      <c r="AQ233" s="655"/>
      <c r="AR233" s="655"/>
      <c r="AS233" s="655"/>
    </row>
    <row r="234" spans="12:45">
      <c r="L234" s="655"/>
      <c r="M234" s="655"/>
      <c r="AB234" s="655"/>
      <c r="AC234" s="655"/>
      <c r="AD234" s="655"/>
      <c r="AE234" s="655"/>
      <c r="AF234" s="655"/>
      <c r="AG234" s="655"/>
      <c r="AH234" s="655"/>
      <c r="AI234" s="655"/>
      <c r="AJ234" s="655"/>
      <c r="AK234" s="655"/>
      <c r="AL234" s="655"/>
      <c r="AM234" s="655"/>
      <c r="AN234" s="655"/>
      <c r="AO234" s="655"/>
      <c r="AP234" s="655"/>
      <c r="AQ234" s="655"/>
      <c r="AR234" s="655"/>
      <c r="AS234" s="655"/>
    </row>
    <row r="235" spans="12:45">
      <c r="L235" s="655"/>
      <c r="M235" s="655"/>
      <c r="AB235" s="655"/>
      <c r="AC235" s="655"/>
      <c r="AD235" s="655"/>
      <c r="AE235" s="655"/>
      <c r="AF235" s="655"/>
      <c r="AG235" s="655"/>
      <c r="AH235" s="655"/>
      <c r="AI235" s="655"/>
      <c r="AJ235" s="655"/>
      <c r="AK235" s="655"/>
      <c r="AL235" s="655"/>
      <c r="AM235" s="655"/>
      <c r="AN235" s="655"/>
      <c r="AO235" s="655"/>
      <c r="AP235" s="655"/>
      <c r="AQ235" s="655"/>
      <c r="AR235" s="655"/>
      <c r="AS235" s="655"/>
    </row>
    <row r="236" spans="12:45">
      <c r="L236" s="655"/>
      <c r="M236" s="655"/>
      <c r="AB236" s="655"/>
      <c r="AC236" s="655"/>
      <c r="AD236" s="655"/>
      <c r="AE236" s="655"/>
      <c r="AF236" s="655"/>
      <c r="AG236" s="655"/>
      <c r="AH236" s="655"/>
      <c r="AI236" s="655"/>
      <c r="AJ236" s="655"/>
      <c r="AK236" s="655"/>
      <c r="AL236" s="655"/>
      <c r="AM236" s="655"/>
      <c r="AN236" s="655"/>
      <c r="AO236" s="655"/>
      <c r="AP236" s="655"/>
      <c r="AQ236" s="655"/>
      <c r="AR236" s="655"/>
      <c r="AS236" s="655"/>
    </row>
    <row r="237" spans="12:45">
      <c r="L237" s="655"/>
      <c r="M237" s="655"/>
      <c r="AB237" s="655"/>
      <c r="AC237" s="655"/>
      <c r="AD237" s="655"/>
      <c r="AE237" s="655"/>
      <c r="AF237" s="655"/>
      <c r="AG237" s="655"/>
      <c r="AH237" s="655"/>
      <c r="AI237" s="655"/>
      <c r="AJ237" s="655"/>
      <c r="AK237" s="655"/>
      <c r="AL237" s="655"/>
      <c r="AM237" s="655"/>
      <c r="AN237" s="655"/>
      <c r="AO237" s="655"/>
      <c r="AP237" s="655"/>
      <c r="AQ237" s="655"/>
      <c r="AR237" s="655"/>
      <c r="AS237" s="655"/>
    </row>
    <row r="238" spans="12:45">
      <c r="L238" s="655"/>
      <c r="M238" s="655"/>
      <c r="AB238" s="655"/>
      <c r="AC238" s="655"/>
      <c r="AD238" s="655"/>
      <c r="AE238" s="655"/>
      <c r="AF238" s="655"/>
      <c r="AG238" s="655"/>
      <c r="AH238" s="655"/>
      <c r="AI238" s="655"/>
      <c r="AJ238" s="655"/>
      <c r="AK238" s="655"/>
      <c r="AL238" s="655"/>
      <c r="AM238" s="655"/>
      <c r="AN238" s="655"/>
      <c r="AO238" s="655"/>
      <c r="AP238" s="655"/>
      <c r="AQ238" s="655"/>
      <c r="AR238" s="655"/>
      <c r="AS238" s="655"/>
    </row>
    <row r="239" spans="12:45">
      <c r="L239" s="655"/>
      <c r="M239" s="655"/>
      <c r="AB239" s="655"/>
      <c r="AC239" s="655"/>
      <c r="AD239" s="655"/>
      <c r="AE239" s="655"/>
      <c r="AF239" s="655"/>
      <c r="AG239" s="655"/>
      <c r="AH239" s="655"/>
      <c r="AI239" s="655"/>
      <c r="AJ239" s="655"/>
      <c r="AK239" s="655"/>
      <c r="AL239" s="655"/>
      <c r="AM239" s="655"/>
      <c r="AN239" s="655"/>
      <c r="AO239" s="655"/>
      <c r="AP239" s="655"/>
      <c r="AQ239" s="655"/>
      <c r="AR239" s="655"/>
      <c r="AS239" s="655"/>
    </row>
    <row r="240" spans="12:45">
      <c r="L240" s="655"/>
      <c r="M240" s="655"/>
      <c r="AB240" s="655"/>
      <c r="AC240" s="655"/>
      <c r="AD240" s="655"/>
      <c r="AE240" s="655"/>
      <c r="AF240" s="655"/>
      <c r="AG240" s="655"/>
      <c r="AH240" s="655"/>
      <c r="AI240" s="655"/>
      <c r="AJ240" s="655"/>
      <c r="AK240" s="655"/>
      <c r="AL240" s="655"/>
      <c r="AM240" s="655"/>
      <c r="AN240" s="655"/>
      <c r="AO240" s="655"/>
      <c r="AP240" s="655"/>
      <c r="AQ240" s="655"/>
      <c r="AR240" s="655"/>
      <c r="AS240" s="655"/>
    </row>
    <row r="241" spans="12:45">
      <c r="L241" s="655"/>
      <c r="M241" s="655"/>
      <c r="AB241" s="655"/>
      <c r="AC241" s="655"/>
      <c r="AD241" s="655"/>
      <c r="AE241" s="655"/>
      <c r="AF241" s="655"/>
      <c r="AG241" s="655"/>
      <c r="AH241" s="655"/>
      <c r="AI241" s="655"/>
      <c r="AJ241" s="655"/>
      <c r="AK241" s="655"/>
      <c r="AL241" s="655"/>
      <c r="AM241" s="655"/>
      <c r="AN241" s="655"/>
      <c r="AO241" s="655"/>
      <c r="AP241" s="655"/>
      <c r="AQ241" s="655"/>
      <c r="AR241" s="655"/>
      <c r="AS241" s="655"/>
    </row>
    <row r="242" spans="12:45">
      <c r="L242" s="655"/>
      <c r="M242" s="655"/>
      <c r="AB242" s="655"/>
      <c r="AC242" s="655"/>
      <c r="AD242" s="655"/>
      <c r="AE242" s="655"/>
      <c r="AF242" s="655"/>
      <c r="AG242" s="655"/>
      <c r="AH242" s="655"/>
      <c r="AI242" s="655"/>
      <c r="AJ242" s="655"/>
      <c r="AK242" s="655"/>
      <c r="AL242" s="655"/>
      <c r="AM242" s="655"/>
      <c r="AN242" s="655"/>
      <c r="AO242" s="655"/>
      <c r="AP242" s="655"/>
      <c r="AQ242" s="655"/>
      <c r="AR242" s="655"/>
      <c r="AS242" s="655"/>
    </row>
    <row r="243" spans="12:45">
      <c r="L243" s="655"/>
      <c r="M243" s="655"/>
      <c r="AB243" s="655"/>
      <c r="AC243" s="655"/>
      <c r="AD243" s="655"/>
      <c r="AE243" s="655"/>
      <c r="AF243" s="655"/>
      <c r="AG243" s="655"/>
      <c r="AH243" s="655"/>
      <c r="AI243" s="655"/>
      <c r="AJ243" s="655"/>
      <c r="AK243" s="655"/>
      <c r="AL243" s="655"/>
      <c r="AM243" s="655"/>
      <c r="AN243" s="655"/>
      <c r="AO243" s="655"/>
      <c r="AP243" s="655"/>
      <c r="AQ243" s="655"/>
      <c r="AR243" s="655"/>
      <c r="AS243" s="655"/>
    </row>
    <row r="244" spans="12:45">
      <c r="L244" s="655"/>
      <c r="M244" s="655"/>
      <c r="AB244" s="655"/>
      <c r="AC244" s="655"/>
      <c r="AD244" s="655"/>
      <c r="AE244" s="655"/>
      <c r="AF244" s="655"/>
      <c r="AG244" s="655"/>
      <c r="AH244" s="655"/>
      <c r="AI244" s="655"/>
      <c r="AJ244" s="655"/>
      <c r="AK244" s="655"/>
      <c r="AL244" s="655"/>
      <c r="AM244" s="655"/>
      <c r="AN244" s="655"/>
      <c r="AO244" s="655"/>
      <c r="AP244" s="655"/>
      <c r="AQ244" s="655"/>
      <c r="AR244" s="655"/>
      <c r="AS244" s="655"/>
    </row>
    <row r="245" spans="12:45">
      <c r="L245" s="655"/>
      <c r="M245" s="655"/>
      <c r="AB245" s="655"/>
      <c r="AC245" s="655"/>
      <c r="AD245" s="655"/>
      <c r="AE245" s="655"/>
      <c r="AF245" s="655"/>
      <c r="AG245" s="655"/>
      <c r="AH245" s="655"/>
      <c r="AI245" s="655"/>
      <c r="AJ245" s="655"/>
      <c r="AK245" s="655"/>
      <c r="AL245" s="655"/>
      <c r="AM245" s="655"/>
      <c r="AN245" s="655"/>
      <c r="AO245" s="655"/>
      <c r="AP245" s="655"/>
      <c r="AQ245" s="655"/>
      <c r="AR245" s="655"/>
      <c r="AS245" s="655"/>
    </row>
    <row r="246" spans="12:45">
      <c r="L246" s="655"/>
      <c r="M246" s="655"/>
      <c r="AB246" s="655"/>
      <c r="AC246" s="655"/>
      <c r="AD246" s="655"/>
      <c r="AE246" s="655"/>
      <c r="AF246" s="655"/>
      <c r="AG246" s="655"/>
      <c r="AH246" s="655"/>
      <c r="AI246" s="655"/>
      <c r="AJ246" s="655"/>
      <c r="AK246" s="655"/>
      <c r="AL246" s="655"/>
      <c r="AM246" s="655"/>
      <c r="AN246" s="655"/>
      <c r="AO246" s="655"/>
      <c r="AP246" s="655"/>
      <c r="AQ246" s="655"/>
      <c r="AR246" s="655"/>
      <c r="AS246" s="655"/>
    </row>
    <row r="247" spans="12:45">
      <c r="L247" s="655"/>
      <c r="M247" s="655"/>
      <c r="AB247" s="655"/>
      <c r="AC247" s="655"/>
      <c r="AD247" s="655"/>
      <c r="AE247" s="655"/>
      <c r="AF247" s="655"/>
      <c r="AG247" s="655"/>
      <c r="AH247" s="655"/>
      <c r="AI247" s="655"/>
      <c r="AJ247" s="655"/>
      <c r="AK247" s="655"/>
      <c r="AL247" s="655"/>
      <c r="AM247" s="655"/>
      <c r="AN247" s="655"/>
      <c r="AO247" s="655"/>
      <c r="AP247" s="655"/>
      <c r="AQ247" s="655"/>
      <c r="AR247" s="655"/>
      <c r="AS247" s="655"/>
    </row>
    <row r="248" spans="12:45">
      <c r="L248" s="655"/>
      <c r="M248" s="655"/>
      <c r="AB248" s="655"/>
      <c r="AC248" s="655"/>
      <c r="AD248" s="655"/>
      <c r="AE248" s="655"/>
      <c r="AF248" s="655"/>
      <c r="AG248" s="655"/>
      <c r="AH248" s="655"/>
      <c r="AI248" s="655"/>
      <c r="AJ248" s="655"/>
      <c r="AK248" s="655"/>
      <c r="AL248" s="655"/>
      <c r="AM248" s="655"/>
      <c r="AN248" s="655"/>
      <c r="AO248" s="655"/>
      <c r="AP248" s="655"/>
      <c r="AQ248" s="655"/>
      <c r="AR248" s="655"/>
      <c r="AS248" s="655"/>
    </row>
    <row r="249" spans="12:45">
      <c r="L249" s="655"/>
      <c r="M249" s="655"/>
      <c r="AB249" s="655"/>
      <c r="AC249" s="655"/>
      <c r="AD249" s="655"/>
      <c r="AE249" s="655"/>
      <c r="AF249" s="655"/>
      <c r="AG249" s="655"/>
      <c r="AH249" s="655"/>
      <c r="AI249" s="655"/>
      <c r="AJ249" s="655"/>
      <c r="AK249" s="655"/>
      <c r="AL249" s="655"/>
      <c r="AM249" s="655"/>
      <c r="AN249" s="655"/>
      <c r="AO249" s="655"/>
      <c r="AP249" s="655"/>
      <c r="AQ249" s="655"/>
      <c r="AR249" s="655"/>
      <c r="AS249" s="655"/>
    </row>
    <row r="250" spans="12:45">
      <c r="L250" s="655"/>
      <c r="M250" s="655"/>
      <c r="AB250" s="655"/>
      <c r="AC250" s="655"/>
      <c r="AD250" s="655"/>
      <c r="AE250" s="655"/>
      <c r="AF250" s="655"/>
      <c r="AG250" s="655"/>
      <c r="AH250" s="655"/>
      <c r="AI250" s="655"/>
      <c r="AJ250" s="655"/>
      <c r="AK250" s="655"/>
      <c r="AL250" s="655"/>
      <c r="AM250" s="655"/>
      <c r="AN250" s="655"/>
      <c r="AO250" s="655"/>
      <c r="AP250" s="655"/>
      <c r="AQ250" s="655"/>
      <c r="AR250" s="655"/>
      <c r="AS250" s="655"/>
    </row>
    <row r="251" spans="12:45">
      <c r="L251" s="655"/>
      <c r="M251" s="655"/>
      <c r="AB251" s="655"/>
      <c r="AC251" s="655"/>
      <c r="AD251" s="655"/>
      <c r="AE251" s="655"/>
      <c r="AF251" s="655"/>
      <c r="AG251" s="655"/>
      <c r="AH251" s="655"/>
      <c r="AI251" s="655"/>
      <c r="AJ251" s="655"/>
      <c r="AK251" s="655"/>
      <c r="AL251" s="655"/>
      <c r="AM251" s="655"/>
      <c r="AN251" s="655"/>
      <c r="AO251" s="655"/>
      <c r="AP251" s="655"/>
      <c r="AQ251" s="655"/>
      <c r="AR251" s="655"/>
      <c r="AS251" s="655"/>
    </row>
    <row r="252" spans="12:45">
      <c r="L252" s="655"/>
      <c r="M252" s="655"/>
      <c r="AB252" s="655"/>
      <c r="AC252" s="655"/>
      <c r="AD252" s="655"/>
      <c r="AE252" s="655"/>
      <c r="AF252" s="655"/>
      <c r="AG252" s="655"/>
      <c r="AH252" s="655"/>
      <c r="AI252" s="655"/>
      <c r="AJ252" s="655"/>
      <c r="AK252" s="655"/>
      <c r="AL252" s="655"/>
      <c r="AM252" s="655"/>
      <c r="AN252" s="655"/>
      <c r="AO252" s="655"/>
      <c r="AP252" s="655"/>
      <c r="AQ252" s="655"/>
      <c r="AR252" s="655"/>
      <c r="AS252" s="655"/>
    </row>
    <row r="253" spans="12:45">
      <c r="L253" s="655"/>
      <c r="M253" s="655"/>
      <c r="AB253" s="655"/>
      <c r="AC253" s="655"/>
      <c r="AD253" s="655"/>
      <c r="AE253" s="655"/>
      <c r="AF253" s="655"/>
      <c r="AG253" s="655"/>
      <c r="AH253" s="655"/>
      <c r="AI253" s="655"/>
      <c r="AJ253" s="655"/>
      <c r="AK253" s="655"/>
      <c r="AL253" s="655"/>
      <c r="AM253" s="655"/>
      <c r="AN253" s="655"/>
      <c r="AO253" s="655"/>
      <c r="AP253" s="655"/>
      <c r="AQ253" s="655"/>
      <c r="AR253" s="655"/>
      <c r="AS253" s="655"/>
    </row>
    <row r="254" spans="12:45">
      <c r="L254" s="655"/>
      <c r="M254" s="655"/>
      <c r="AB254" s="655"/>
      <c r="AC254" s="655"/>
      <c r="AD254" s="655"/>
      <c r="AE254" s="655"/>
      <c r="AF254" s="655"/>
      <c r="AG254" s="655"/>
      <c r="AH254" s="655"/>
      <c r="AI254" s="655"/>
      <c r="AJ254" s="655"/>
      <c r="AK254" s="655"/>
      <c r="AL254" s="655"/>
      <c r="AM254" s="655"/>
      <c r="AN254" s="655"/>
      <c r="AO254" s="655"/>
      <c r="AP254" s="655"/>
      <c r="AQ254" s="655"/>
      <c r="AR254" s="655"/>
      <c r="AS254" s="655"/>
    </row>
    <row r="255" spans="12:45">
      <c r="L255" s="655"/>
      <c r="M255" s="655"/>
      <c r="AB255" s="655"/>
      <c r="AC255" s="655"/>
      <c r="AD255" s="655"/>
      <c r="AE255" s="655"/>
      <c r="AF255" s="655"/>
      <c r="AG255" s="655"/>
      <c r="AH255" s="655"/>
      <c r="AI255" s="655"/>
      <c r="AJ255" s="655"/>
      <c r="AK255" s="655"/>
      <c r="AL255" s="655"/>
      <c r="AM255" s="655"/>
      <c r="AN255" s="655"/>
      <c r="AO255" s="655"/>
      <c r="AP255" s="655"/>
      <c r="AQ255" s="655"/>
      <c r="AR255" s="655"/>
      <c r="AS255" s="655"/>
    </row>
    <row r="256" spans="12:45">
      <c r="L256" s="655"/>
      <c r="M256" s="655"/>
      <c r="AB256" s="655"/>
      <c r="AC256" s="655"/>
      <c r="AD256" s="655"/>
      <c r="AE256" s="655"/>
      <c r="AF256" s="655"/>
      <c r="AG256" s="655"/>
      <c r="AH256" s="655"/>
      <c r="AI256" s="655"/>
      <c r="AJ256" s="655"/>
      <c r="AK256" s="655"/>
      <c r="AL256" s="655"/>
      <c r="AM256" s="655"/>
      <c r="AN256" s="655"/>
      <c r="AO256" s="655"/>
      <c r="AP256" s="655"/>
      <c r="AQ256" s="655"/>
      <c r="AR256" s="655"/>
      <c r="AS256" s="655"/>
    </row>
    <row r="257" spans="12:45">
      <c r="L257" s="655"/>
      <c r="M257" s="655"/>
      <c r="AB257" s="655"/>
      <c r="AC257" s="655"/>
      <c r="AD257" s="655"/>
      <c r="AE257" s="655"/>
      <c r="AF257" s="655"/>
      <c r="AG257" s="655"/>
      <c r="AH257" s="655"/>
      <c r="AI257" s="655"/>
      <c r="AJ257" s="655"/>
      <c r="AK257" s="655"/>
      <c r="AL257" s="655"/>
      <c r="AM257" s="655"/>
      <c r="AN257" s="655"/>
      <c r="AO257" s="655"/>
      <c r="AP257" s="655"/>
      <c r="AQ257" s="655"/>
      <c r="AR257" s="655"/>
      <c r="AS257" s="655"/>
    </row>
    <row r="258" spans="12:45">
      <c r="L258" s="655"/>
      <c r="M258" s="655"/>
      <c r="AB258" s="655"/>
      <c r="AC258" s="655"/>
      <c r="AD258" s="655"/>
      <c r="AE258" s="655"/>
      <c r="AF258" s="655"/>
      <c r="AG258" s="655"/>
      <c r="AH258" s="655"/>
      <c r="AI258" s="655"/>
      <c r="AJ258" s="655"/>
      <c r="AK258" s="655"/>
      <c r="AL258" s="655"/>
      <c r="AM258" s="655"/>
      <c r="AN258" s="655"/>
      <c r="AO258" s="655"/>
      <c r="AP258" s="655"/>
      <c r="AQ258" s="655"/>
      <c r="AR258" s="655"/>
      <c r="AS258" s="655"/>
    </row>
    <row r="259" spans="12:45">
      <c r="L259" s="655"/>
      <c r="M259" s="655"/>
      <c r="AB259" s="655"/>
      <c r="AC259" s="655"/>
      <c r="AD259" s="655"/>
      <c r="AE259" s="655"/>
      <c r="AF259" s="655"/>
      <c r="AG259" s="655"/>
      <c r="AH259" s="655"/>
      <c r="AI259" s="655"/>
      <c r="AJ259" s="655"/>
      <c r="AK259" s="655"/>
      <c r="AL259" s="655"/>
      <c r="AM259" s="655"/>
      <c r="AN259" s="655"/>
      <c r="AO259" s="655"/>
      <c r="AP259" s="655"/>
      <c r="AQ259" s="655"/>
      <c r="AR259" s="655"/>
      <c r="AS259" s="655"/>
    </row>
    <row r="260" spans="12:45">
      <c r="L260" s="655"/>
      <c r="M260" s="655"/>
      <c r="AB260" s="655"/>
      <c r="AC260" s="655"/>
      <c r="AD260" s="655"/>
      <c r="AE260" s="655"/>
      <c r="AF260" s="655"/>
      <c r="AG260" s="655"/>
      <c r="AH260" s="655"/>
      <c r="AI260" s="655"/>
      <c r="AJ260" s="655"/>
      <c r="AK260" s="655"/>
      <c r="AL260" s="655"/>
      <c r="AM260" s="655"/>
      <c r="AN260" s="655"/>
      <c r="AO260" s="655"/>
      <c r="AP260" s="655"/>
      <c r="AQ260" s="655"/>
      <c r="AR260" s="655"/>
      <c r="AS260" s="655"/>
    </row>
    <row r="261" spans="12:45">
      <c r="L261" s="655"/>
      <c r="M261" s="655"/>
      <c r="AB261" s="655"/>
      <c r="AC261" s="655"/>
      <c r="AD261" s="655"/>
      <c r="AE261" s="655"/>
      <c r="AF261" s="655"/>
      <c r="AG261" s="655"/>
      <c r="AH261" s="655"/>
      <c r="AI261" s="655"/>
      <c r="AJ261" s="655"/>
      <c r="AK261" s="655"/>
      <c r="AL261" s="655"/>
      <c r="AM261" s="655"/>
      <c r="AN261" s="655"/>
      <c r="AO261" s="655"/>
      <c r="AP261" s="655"/>
      <c r="AQ261" s="655"/>
      <c r="AR261" s="655"/>
      <c r="AS261" s="655"/>
    </row>
    <row r="262" spans="12:45">
      <c r="L262" s="655"/>
      <c r="M262" s="655"/>
      <c r="AB262" s="655"/>
      <c r="AC262" s="655"/>
      <c r="AD262" s="655"/>
      <c r="AE262" s="655"/>
      <c r="AF262" s="655"/>
      <c r="AG262" s="655"/>
      <c r="AH262" s="655"/>
      <c r="AI262" s="655"/>
      <c r="AJ262" s="655"/>
      <c r="AK262" s="655"/>
      <c r="AL262" s="655"/>
      <c r="AM262" s="655"/>
      <c r="AN262" s="655"/>
      <c r="AO262" s="655"/>
      <c r="AP262" s="655"/>
      <c r="AQ262" s="655"/>
      <c r="AR262" s="655"/>
      <c r="AS262" s="655"/>
    </row>
    <row r="263" spans="12:45">
      <c r="L263" s="655"/>
      <c r="M263" s="655"/>
      <c r="AB263" s="655"/>
      <c r="AC263" s="655"/>
      <c r="AD263" s="655"/>
      <c r="AE263" s="655"/>
      <c r="AF263" s="655"/>
      <c r="AG263" s="655"/>
      <c r="AH263" s="655"/>
      <c r="AI263" s="655"/>
      <c r="AJ263" s="655"/>
      <c r="AK263" s="655"/>
      <c r="AL263" s="655"/>
      <c r="AM263" s="655"/>
      <c r="AN263" s="655"/>
      <c r="AO263" s="655"/>
      <c r="AP263" s="655"/>
      <c r="AQ263" s="655"/>
      <c r="AR263" s="655"/>
      <c r="AS263" s="655"/>
    </row>
    <row r="264" spans="12:45">
      <c r="L264" s="655"/>
      <c r="M264" s="655"/>
      <c r="AB264" s="655"/>
      <c r="AC264" s="655"/>
      <c r="AD264" s="655"/>
      <c r="AE264" s="655"/>
      <c r="AF264" s="655"/>
      <c r="AG264" s="655"/>
      <c r="AH264" s="655"/>
      <c r="AI264" s="655"/>
      <c r="AJ264" s="655"/>
      <c r="AK264" s="655"/>
      <c r="AL264" s="655"/>
      <c r="AM264" s="655"/>
      <c r="AN264" s="655"/>
      <c r="AO264" s="655"/>
      <c r="AP264" s="655"/>
      <c r="AQ264" s="655"/>
      <c r="AR264" s="655"/>
      <c r="AS264" s="655"/>
    </row>
    <row r="265" spans="12:45">
      <c r="L265" s="655"/>
      <c r="M265" s="655"/>
      <c r="AB265" s="655"/>
      <c r="AC265" s="655"/>
      <c r="AD265" s="655"/>
      <c r="AE265" s="655"/>
      <c r="AF265" s="655"/>
      <c r="AG265" s="655"/>
      <c r="AH265" s="655"/>
      <c r="AI265" s="655"/>
      <c r="AJ265" s="655"/>
      <c r="AK265" s="655"/>
      <c r="AL265" s="655"/>
      <c r="AM265" s="655"/>
      <c r="AN265" s="655"/>
      <c r="AO265" s="655"/>
      <c r="AP265" s="655"/>
      <c r="AQ265" s="655"/>
      <c r="AR265" s="655"/>
      <c r="AS265" s="655"/>
    </row>
    <row r="266" spans="12:45">
      <c r="L266" s="655"/>
      <c r="M266" s="655"/>
      <c r="AB266" s="655"/>
      <c r="AC266" s="655"/>
      <c r="AD266" s="655"/>
      <c r="AE266" s="655"/>
      <c r="AF266" s="655"/>
      <c r="AG266" s="655"/>
      <c r="AH266" s="655"/>
      <c r="AI266" s="655"/>
      <c r="AJ266" s="655"/>
      <c r="AK266" s="655"/>
      <c r="AL266" s="655"/>
      <c r="AM266" s="655"/>
      <c r="AN266" s="655"/>
      <c r="AO266" s="655"/>
      <c r="AP266" s="655"/>
      <c r="AQ266" s="655"/>
      <c r="AR266" s="655"/>
      <c r="AS266" s="655"/>
    </row>
    <row r="267" spans="12:45">
      <c r="L267" s="655"/>
      <c r="M267" s="655"/>
      <c r="AB267" s="655"/>
      <c r="AC267" s="655"/>
      <c r="AD267" s="655"/>
      <c r="AE267" s="655"/>
      <c r="AF267" s="655"/>
      <c r="AG267" s="655"/>
      <c r="AH267" s="655"/>
      <c r="AI267" s="655"/>
      <c r="AJ267" s="655"/>
      <c r="AK267" s="655"/>
      <c r="AL267" s="655"/>
      <c r="AM267" s="655"/>
      <c r="AN267" s="655"/>
      <c r="AO267" s="655"/>
      <c r="AP267" s="655"/>
      <c r="AQ267" s="655"/>
      <c r="AR267" s="655"/>
      <c r="AS267" s="655"/>
    </row>
    <row r="268" spans="12:45">
      <c r="L268" s="655"/>
      <c r="M268" s="655"/>
      <c r="AB268" s="655"/>
      <c r="AC268" s="655"/>
      <c r="AD268" s="655"/>
      <c r="AE268" s="655"/>
      <c r="AF268" s="655"/>
      <c r="AG268" s="655"/>
      <c r="AH268" s="655"/>
      <c r="AI268" s="655"/>
      <c r="AJ268" s="655"/>
      <c r="AK268" s="655"/>
      <c r="AL268" s="655"/>
      <c r="AM268" s="655"/>
      <c r="AN268" s="655"/>
      <c r="AO268" s="655"/>
      <c r="AP268" s="655"/>
      <c r="AQ268" s="655"/>
      <c r="AR268" s="655"/>
      <c r="AS268" s="655"/>
    </row>
    <row r="269" spans="12:45">
      <c r="L269" s="655"/>
      <c r="M269" s="655"/>
      <c r="AB269" s="655"/>
      <c r="AC269" s="655"/>
      <c r="AD269" s="655"/>
      <c r="AE269" s="655"/>
      <c r="AF269" s="655"/>
      <c r="AG269" s="655"/>
      <c r="AH269" s="655"/>
      <c r="AI269" s="655"/>
      <c r="AJ269" s="655"/>
      <c r="AK269" s="655"/>
      <c r="AL269" s="655"/>
      <c r="AM269" s="655"/>
      <c r="AN269" s="655"/>
      <c r="AO269" s="655"/>
      <c r="AP269" s="655"/>
      <c r="AQ269" s="655"/>
      <c r="AR269" s="655"/>
      <c r="AS269" s="655"/>
    </row>
    <row r="270" spans="12:45">
      <c r="L270" s="655"/>
      <c r="M270" s="655"/>
      <c r="AB270" s="655"/>
      <c r="AC270" s="655"/>
      <c r="AD270" s="655"/>
      <c r="AE270" s="655"/>
      <c r="AF270" s="655"/>
      <c r="AG270" s="655"/>
      <c r="AH270" s="655"/>
      <c r="AI270" s="655"/>
      <c r="AJ270" s="655"/>
      <c r="AK270" s="655"/>
      <c r="AL270" s="655"/>
      <c r="AM270" s="655"/>
      <c r="AN270" s="655"/>
      <c r="AO270" s="655"/>
      <c r="AP270" s="655"/>
      <c r="AQ270" s="655"/>
      <c r="AR270" s="655"/>
      <c r="AS270" s="655"/>
    </row>
    <row r="271" spans="12:45">
      <c r="L271" s="655"/>
      <c r="M271" s="655"/>
      <c r="AB271" s="655"/>
      <c r="AC271" s="655"/>
      <c r="AD271" s="655"/>
      <c r="AE271" s="655"/>
      <c r="AF271" s="655"/>
      <c r="AG271" s="655"/>
      <c r="AH271" s="655"/>
      <c r="AI271" s="655"/>
      <c r="AJ271" s="655"/>
      <c r="AK271" s="655"/>
      <c r="AL271" s="655"/>
      <c r="AM271" s="655"/>
      <c r="AN271" s="655"/>
      <c r="AO271" s="655"/>
      <c r="AP271" s="655"/>
      <c r="AQ271" s="655"/>
      <c r="AR271" s="655"/>
      <c r="AS271" s="655"/>
    </row>
    <row r="272" spans="12:45">
      <c r="L272" s="655"/>
      <c r="M272" s="655"/>
      <c r="AB272" s="655"/>
      <c r="AC272" s="655"/>
      <c r="AD272" s="655"/>
      <c r="AE272" s="655"/>
      <c r="AF272" s="655"/>
      <c r="AG272" s="655"/>
      <c r="AH272" s="655"/>
      <c r="AI272" s="655"/>
      <c r="AJ272" s="655"/>
      <c r="AK272" s="655"/>
      <c r="AL272" s="655"/>
      <c r="AM272" s="655"/>
      <c r="AN272" s="655"/>
      <c r="AO272" s="655"/>
      <c r="AP272" s="655"/>
      <c r="AQ272" s="655"/>
      <c r="AR272" s="655"/>
      <c r="AS272" s="655"/>
    </row>
    <row r="273" spans="12:45">
      <c r="L273" s="655"/>
      <c r="M273" s="655"/>
      <c r="AB273" s="655"/>
      <c r="AC273" s="655"/>
      <c r="AD273" s="655"/>
      <c r="AE273" s="655"/>
      <c r="AF273" s="655"/>
      <c r="AG273" s="655"/>
      <c r="AH273" s="655"/>
      <c r="AI273" s="655"/>
      <c r="AJ273" s="655"/>
      <c r="AK273" s="655"/>
      <c r="AL273" s="655"/>
      <c r="AM273" s="655"/>
      <c r="AN273" s="655"/>
      <c r="AO273" s="655"/>
      <c r="AP273" s="655"/>
      <c r="AQ273" s="655"/>
      <c r="AR273" s="655"/>
      <c r="AS273" s="655"/>
    </row>
    <row r="274" spans="12:45">
      <c r="L274" s="655"/>
      <c r="M274" s="655"/>
      <c r="AB274" s="655"/>
      <c r="AC274" s="655"/>
      <c r="AD274" s="655"/>
      <c r="AE274" s="655"/>
      <c r="AF274" s="655"/>
      <c r="AG274" s="655"/>
      <c r="AH274" s="655"/>
      <c r="AI274" s="655"/>
      <c r="AJ274" s="655"/>
      <c r="AK274" s="655"/>
      <c r="AL274" s="655"/>
      <c r="AM274" s="655"/>
      <c r="AN274" s="655"/>
      <c r="AO274" s="655"/>
      <c r="AP274" s="655"/>
      <c r="AQ274" s="655"/>
      <c r="AR274" s="655"/>
      <c r="AS274" s="655"/>
    </row>
    <row r="275" spans="12:45">
      <c r="L275" s="655"/>
      <c r="M275" s="655"/>
      <c r="AB275" s="655"/>
      <c r="AC275" s="655"/>
      <c r="AD275" s="655"/>
      <c r="AE275" s="655"/>
      <c r="AF275" s="655"/>
      <c r="AG275" s="655"/>
      <c r="AH275" s="655"/>
      <c r="AI275" s="655"/>
      <c r="AJ275" s="655"/>
      <c r="AK275" s="655"/>
      <c r="AL275" s="655"/>
      <c r="AM275" s="655"/>
      <c r="AN275" s="655"/>
      <c r="AO275" s="655"/>
      <c r="AP275" s="655"/>
      <c r="AQ275" s="655"/>
      <c r="AR275" s="655"/>
      <c r="AS275" s="655"/>
    </row>
    <row r="276" spans="12:45">
      <c r="L276" s="655"/>
      <c r="M276" s="655"/>
      <c r="AB276" s="655"/>
      <c r="AC276" s="655"/>
      <c r="AD276" s="655"/>
      <c r="AE276" s="655"/>
      <c r="AF276" s="655"/>
      <c r="AG276" s="655"/>
      <c r="AH276" s="655"/>
      <c r="AI276" s="655"/>
      <c r="AJ276" s="655"/>
      <c r="AK276" s="655"/>
      <c r="AL276" s="655"/>
      <c r="AM276" s="655"/>
      <c r="AN276" s="655"/>
      <c r="AO276" s="655"/>
      <c r="AP276" s="655"/>
      <c r="AQ276" s="655"/>
      <c r="AR276" s="655"/>
      <c r="AS276" s="655"/>
    </row>
    <row r="277" spans="12:45">
      <c r="L277" s="655"/>
      <c r="M277" s="655"/>
      <c r="AB277" s="655"/>
      <c r="AC277" s="655"/>
      <c r="AD277" s="655"/>
      <c r="AE277" s="655"/>
      <c r="AF277" s="655"/>
      <c r="AG277" s="655"/>
      <c r="AH277" s="655"/>
      <c r="AI277" s="655"/>
      <c r="AJ277" s="655"/>
      <c r="AK277" s="655"/>
      <c r="AL277" s="655"/>
      <c r="AM277" s="655"/>
      <c r="AN277" s="655"/>
      <c r="AO277" s="655"/>
      <c r="AP277" s="655"/>
      <c r="AQ277" s="655"/>
      <c r="AR277" s="655"/>
      <c r="AS277" s="655"/>
    </row>
    <row r="278" spans="12:45">
      <c r="L278" s="655"/>
      <c r="M278" s="655"/>
      <c r="AB278" s="655"/>
      <c r="AC278" s="655"/>
      <c r="AD278" s="655"/>
      <c r="AE278" s="655"/>
      <c r="AF278" s="655"/>
      <c r="AG278" s="655"/>
      <c r="AH278" s="655"/>
      <c r="AI278" s="655"/>
      <c r="AJ278" s="655"/>
      <c r="AK278" s="655"/>
      <c r="AL278" s="655"/>
      <c r="AM278" s="655"/>
      <c r="AN278" s="655"/>
      <c r="AO278" s="655"/>
      <c r="AP278" s="655"/>
      <c r="AQ278" s="655"/>
      <c r="AR278" s="655"/>
      <c r="AS278" s="655"/>
    </row>
    <row r="279" spans="12:45">
      <c r="L279" s="655"/>
      <c r="M279" s="655"/>
      <c r="AB279" s="655"/>
      <c r="AC279" s="655"/>
      <c r="AD279" s="655"/>
      <c r="AE279" s="655"/>
      <c r="AF279" s="655"/>
      <c r="AG279" s="655"/>
      <c r="AH279" s="655"/>
      <c r="AI279" s="655"/>
      <c r="AJ279" s="655"/>
      <c r="AK279" s="655"/>
      <c r="AL279" s="655"/>
      <c r="AM279" s="655"/>
      <c r="AN279" s="655"/>
      <c r="AO279" s="655"/>
      <c r="AP279" s="655"/>
      <c r="AQ279" s="655"/>
      <c r="AR279" s="655"/>
      <c r="AS279" s="655"/>
    </row>
    <row r="280" spans="12:45">
      <c r="L280" s="655"/>
      <c r="M280" s="655"/>
      <c r="AB280" s="655"/>
      <c r="AC280" s="655"/>
      <c r="AD280" s="655"/>
      <c r="AE280" s="655"/>
      <c r="AF280" s="655"/>
      <c r="AG280" s="655"/>
      <c r="AH280" s="655"/>
      <c r="AI280" s="655"/>
      <c r="AJ280" s="655"/>
      <c r="AK280" s="655"/>
      <c r="AL280" s="655"/>
      <c r="AM280" s="655"/>
      <c r="AN280" s="655"/>
      <c r="AO280" s="655"/>
      <c r="AP280" s="655"/>
      <c r="AQ280" s="655"/>
      <c r="AR280" s="655"/>
      <c r="AS280" s="655"/>
    </row>
    <row r="281" spans="12:45">
      <c r="L281" s="655"/>
      <c r="M281" s="655"/>
      <c r="AB281" s="655"/>
      <c r="AC281" s="655"/>
      <c r="AD281" s="655"/>
      <c r="AE281" s="655"/>
      <c r="AF281" s="655"/>
      <c r="AG281" s="655"/>
      <c r="AH281" s="655"/>
      <c r="AI281" s="655"/>
      <c r="AJ281" s="655"/>
      <c r="AK281" s="655"/>
      <c r="AL281" s="655"/>
      <c r="AM281" s="655"/>
      <c r="AN281" s="655"/>
      <c r="AO281" s="655"/>
      <c r="AP281" s="655"/>
      <c r="AQ281" s="655"/>
      <c r="AR281" s="655"/>
      <c r="AS281" s="655"/>
    </row>
    <row r="282" spans="12:45">
      <c r="L282" s="655"/>
      <c r="M282" s="655"/>
      <c r="AB282" s="655"/>
      <c r="AC282" s="655"/>
      <c r="AD282" s="655"/>
      <c r="AE282" s="655"/>
      <c r="AF282" s="655"/>
      <c r="AG282" s="655"/>
      <c r="AH282" s="655"/>
      <c r="AI282" s="655"/>
      <c r="AJ282" s="655"/>
      <c r="AK282" s="655"/>
      <c r="AL282" s="655"/>
      <c r="AM282" s="655"/>
      <c r="AN282" s="655"/>
      <c r="AO282" s="655"/>
      <c r="AP282" s="655"/>
      <c r="AQ282" s="655"/>
      <c r="AR282" s="655"/>
      <c r="AS282" s="655"/>
    </row>
    <row r="283" spans="12:45">
      <c r="L283" s="655"/>
      <c r="M283" s="655"/>
      <c r="AB283" s="655"/>
      <c r="AC283" s="655"/>
      <c r="AD283" s="655"/>
      <c r="AE283" s="655"/>
      <c r="AF283" s="655"/>
      <c r="AG283" s="655"/>
      <c r="AH283" s="655"/>
      <c r="AI283" s="655"/>
      <c r="AJ283" s="655"/>
      <c r="AK283" s="655"/>
      <c r="AL283" s="655"/>
      <c r="AM283" s="655"/>
      <c r="AN283" s="655"/>
      <c r="AO283" s="655"/>
      <c r="AP283" s="655"/>
      <c r="AQ283" s="655"/>
      <c r="AR283" s="655"/>
      <c r="AS283" s="655"/>
    </row>
    <row r="284" spans="12:45">
      <c r="L284" s="655"/>
      <c r="M284" s="655"/>
      <c r="AB284" s="655"/>
      <c r="AC284" s="655"/>
      <c r="AD284" s="655"/>
      <c r="AE284" s="655"/>
      <c r="AF284" s="655"/>
      <c r="AG284" s="655"/>
      <c r="AH284" s="655"/>
      <c r="AI284" s="655"/>
      <c r="AJ284" s="655"/>
      <c r="AK284" s="655"/>
      <c r="AL284" s="655"/>
      <c r="AM284" s="655"/>
      <c r="AN284" s="655"/>
      <c r="AO284" s="655"/>
      <c r="AP284" s="655"/>
      <c r="AQ284" s="655"/>
      <c r="AR284" s="655"/>
      <c r="AS284" s="655"/>
    </row>
    <row r="285" spans="12:45">
      <c r="L285" s="655"/>
      <c r="M285" s="655"/>
      <c r="AB285" s="655"/>
      <c r="AC285" s="655"/>
      <c r="AD285" s="655"/>
      <c r="AE285" s="655"/>
      <c r="AF285" s="655"/>
      <c r="AG285" s="655"/>
      <c r="AH285" s="655"/>
      <c r="AI285" s="655"/>
      <c r="AJ285" s="655"/>
      <c r="AK285" s="655"/>
      <c r="AL285" s="655"/>
      <c r="AM285" s="655"/>
      <c r="AN285" s="655"/>
      <c r="AO285" s="655"/>
      <c r="AP285" s="655"/>
      <c r="AQ285" s="655"/>
      <c r="AR285" s="655"/>
      <c r="AS285" s="655"/>
    </row>
    <row r="286" spans="12:45">
      <c r="L286" s="655"/>
      <c r="M286" s="655"/>
      <c r="AB286" s="655"/>
      <c r="AC286" s="655"/>
      <c r="AD286" s="655"/>
      <c r="AE286" s="655"/>
      <c r="AF286" s="655"/>
      <c r="AG286" s="655"/>
      <c r="AH286" s="655"/>
      <c r="AI286" s="655"/>
      <c r="AJ286" s="655"/>
      <c r="AK286" s="655"/>
      <c r="AL286" s="655"/>
      <c r="AM286" s="655"/>
      <c r="AN286" s="655"/>
      <c r="AO286" s="655"/>
      <c r="AP286" s="655"/>
      <c r="AQ286" s="655"/>
      <c r="AR286" s="655"/>
      <c r="AS286" s="655"/>
    </row>
    <row r="287" spans="12:45">
      <c r="L287" s="655"/>
      <c r="M287" s="655"/>
      <c r="AB287" s="655"/>
      <c r="AC287" s="655"/>
      <c r="AD287" s="655"/>
      <c r="AE287" s="655"/>
      <c r="AF287" s="655"/>
      <c r="AG287" s="655"/>
      <c r="AH287" s="655"/>
      <c r="AI287" s="655"/>
      <c r="AJ287" s="655"/>
      <c r="AK287" s="655"/>
      <c r="AL287" s="655"/>
      <c r="AM287" s="655"/>
      <c r="AN287" s="655"/>
      <c r="AO287" s="655"/>
      <c r="AP287" s="655"/>
      <c r="AQ287" s="655"/>
      <c r="AR287" s="655"/>
      <c r="AS287" s="655"/>
    </row>
    <row r="288" spans="12:45">
      <c r="L288" s="655"/>
      <c r="M288" s="655"/>
      <c r="AB288" s="655"/>
      <c r="AC288" s="655"/>
      <c r="AD288" s="655"/>
      <c r="AE288" s="655"/>
      <c r="AF288" s="655"/>
      <c r="AG288" s="655"/>
      <c r="AH288" s="655"/>
      <c r="AI288" s="655"/>
      <c r="AJ288" s="655"/>
      <c r="AK288" s="655"/>
      <c r="AL288" s="655"/>
      <c r="AM288" s="655"/>
      <c r="AN288" s="655"/>
      <c r="AO288" s="655"/>
      <c r="AP288" s="655"/>
      <c r="AQ288" s="655"/>
      <c r="AR288" s="655"/>
      <c r="AS288" s="655"/>
    </row>
    <row r="289" spans="12:45">
      <c r="L289" s="655"/>
      <c r="M289" s="655"/>
      <c r="AB289" s="655"/>
      <c r="AC289" s="655"/>
      <c r="AD289" s="655"/>
      <c r="AE289" s="655"/>
      <c r="AF289" s="655"/>
      <c r="AG289" s="655"/>
      <c r="AH289" s="655"/>
      <c r="AI289" s="655"/>
      <c r="AJ289" s="655"/>
      <c r="AK289" s="655"/>
      <c r="AL289" s="655"/>
      <c r="AM289" s="655"/>
      <c r="AN289" s="655"/>
      <c r="AO289" s="655"/>
      <c r="AP289" s="655"/>
      <c r="AQ289" s="655"/>
      <c r="AR289" s="655"/>
      <c r="AS289" s="655"/>
    </row>
    <row r="290" spans="12:45">
      <c r="L290" s="655"/>
      <c r="M290" s="655"/>
      <c r="AB290" s="655"/>
      <c r="AC290" s="655"/>
      <c r="AD290" s="655"/>
      <c r="AE290" s="655"/>
      <c r="AF290" s="655"/>
      <c r="AG290" s="655"/>
      <c r="AH290" s="655"/>
      <c r="AI290" s="655"/>
      <c r="AJ290" s="655"/>
      <c r="AK290" s="655"/>
      <c r="AL290" s="655"/>
      <c r="AM290" s="655"/>
      <c r="AN290" s="655"/>
      <c r="AO290" s="655"/>
      <c r="AP290" s="655"/>
      <c r="AQ290" s="655"/>
      <c r="AR290" s="655"/>
      <c r="AS290" s="655"/>
    </row>
    <row r="291" spans="12:45">
      <c r="L291" s="655"/>
      <c r="M291" s="655"/>
      <c r="AB291" s="655"/>
      <c r="AC291" s="655"/>
      <c r="AD291" s="655"/>
      <c r="AE291" s="655"/>
      <c r="AF291" s="655"/>
      <c r="AG291" s="655"/>
      <c r="AH291" s="655"/>
      <c r="AI291" s="655"/>
      <c r="AJ291" s="655"/>
      <c r="AK291" s="655"/>
      <c r="AL291" s="655"/>
      <c r="AM291" s="655"/>
      <c r="AN291" s="655"/>
      <c r="AO291" s="655"/>
      <c r="AP291" s="655"/>
      <c r="AQ291" s="655"/>
      <c r="AR291" s="655"/>
      <c r="AS291" s="655"/>
    </row>
    <row r="292" spans="12:45">
      <c r="L292" s="655"/>
      <c r="M292" s="655"/>
      <c r="AB292" s="655"/>
      <c r="AC292" s="655"/>
      <c r="AD292" s="655"/>
      <c r="AE292" s="655"/>
      <c r="AF292" s="655"/>
      <c r="AG292" s="655"/>
      <c r="AH292" s="655"/>
      <c r="AI292" s="655"/>
      <c r="AJ292" s="655"/>
      <c r="AK292" s="655"/>
      <c r="AL292" s="655"/>
      <c r="AM292" s="655"/>
      <c r="AN292" s="655"/>
      <c r="AO292" s="655"/>
      <c r="AP292" s="655"/>
      <c r="AQ292" s="655"/>
      <c r="AR292" s="655"/>
      <c r="AS292" s="655"/>
    </row>
    <row r="293" spans="12:45">
      <c r="L293" s="655"/>
      <c r="M293" s="655"/>
      <c r="AB293" s="655"/>
      <c r="AC293" s="655"/>
      <c r="AD293" s="655"/>
      <c r="AE293" s="655"/>
      <c r="AF293" s="655"/>
      <c r="AG293" s="655"/>
      <c r="AH293" s="655"/>
      <c r="AI293" s="655"/>
      <c r="AJ293" s="655"/>
      <c r="AK293" s="655"/>
      <c r="AL293" s="655"/>
      <c r="AM293" s="655"/>
      <c r="AN293" s="655"/>
      <c r="AO293" s="655"/>
      <c r="AP293" s="655"/>
      <c r="AQ293" s="655"/>
      <c r="AR293" s="655"/>
      <c r="AS293" s="655"/>
    </row>
    <row r="294" spans="12:45">
      <c r="L294" s="655"/>
      <c r="M294" s="655"/>
      <c r="AB294" s="655"/>
      <c r="AC294" s="655"/>
      <c r="AD294" s="655"/>
      <c r="AE294" s="655"/>
      <c r="AF294" s="655"/>
      <c r="AG294" s="655"/>
      <c r="AH294" s="655"/>
      <c r="AI294" s="655"/>
      <c r="AJ294" s="655"/>
      <c r="AK294" s="655"/>
      <c r="AL294" s="655"/>
      <c r="AM294" s="655"/>
      <c r="AN294" s="655"/>
      <c r="AO294" s="655"/>
      <c r="AP294" s="655"/>
      <c r="AQ294" s="655"/>
      <c r="AR294" s="655"/>
      <c r="AS294" s="655"/>
    </row>
    <row r="295" spans="12:45">
      <c r="L295" s="655"/>
      <c r="M295" s="655"/>
      <c r="AB295" s="655"/>
      <c r="AC295" s="655"/>
      <c r="AD295" s="655"/>
      <c r="AE295" s="655"/>
      <c r="AF295" s="655"/>
      <c r="AG295" s="655"/>
      <c r="AH295" s="655"/>
      <c r="AI295" s="655"/>
      <c r="AJ295" s="655"/>
      <c r="AK295" s="655"/>
      <c r="AL295" s="655"/>
      <c r="AM295" s="655"/>
      <c r="AN295" s="655"/>
      <c r="AO295" s="655"/>
      <c r="AP295" s="655"/>
      <c r="AQ295" s="655"/>
      <c r="AR295" s="655"/>
      <c r="AS295" s="655"/>
    </row>
    <row r="296" spans="12:45">
      <c r="L296" s="655"/>
      <c r="M296" s="655"/>
      <c r="AB296" s="655"/>
      <c r="AC296" s="655"/>
      <c r="AD296" s="655"/>
      <c r="AE296" s="655"/>
      <c r="AF296" s="655"/>
      <c r="AG296" s="655"/>
      <c r="AH296" s="655"/>
      <c r="AI296" s="655"/>
      <c r="AJ296" s="655"/>
      <c r="AK296" s="655"/>
      <c r="AL296" s="655"/>
      <c r="AM296" s="655"/>
      <c r="AN296" s="655"/>
      <c r="AO296" s="655"/>
      <c r="AP296" s="655"/>
      <c r="AQ296" s="655"/>
      <c r="AR296" s="655"/>
      <c r="AS296" s="655"/>
    </row>
    <row r="297" spans="12:45">
      <c r="L297" s="655"/>
      <c r="M297" s="655"/>
      <c r="AB297" s="655"/>
      <c r="AC297" s="655"/>
      <c r="AD297" s="655"/>
      <c r="AE297" s="655"/>
      <c r="AF297" s="655"/>
      <c r="AG297" s="655"/>
      <c r="AH297" s="655"/>
      <c r="AI297" s="655"/>
      <c r="AJ297" s="655"/>
      <c r="AK297" s="655"/>
      <c r="AL297" s="655"/>
      <c r="AM297" s="655"/>
      <c r="AN297" s="655"/>
      <c r="AO297" s="655"/>
      <c r="AP297" s="655"/>
      <c r="AQ297" s="655"/>
      <c r="AR297" s="655"/>
      <c r="AS297" s="655"/>
    </row>
    <row r="298" spans="12:45">
      <c r="L298" s="655"/>
      <c r="M298" s="655"/>
      <c r="AB298" s="655"/>
      <c r="AC298" s="655"/>
      <c r="AD298" s="655"/>
      <c r="AE298" s="655"/>
      <c r="AF298" s="655"/>
      <c r="AG298" s="655"/>
      <c r="AH298" s="655"/>
      <c r="AI298" s="655"/>
      <c r="AJ298" s="655"/>
      <c r="AK298" s="655"/>
      <c r="AL298" s="655"/>
      <c r="AM298" s="655"/>
      <c r="AN298" s="655"/>
      <c r="AO298" s="655"/>
      <c r="AP298" s="655"/>
      <c r="AQ298" s="655"/>
      <c r="AR298" s="655"/>
      <c r="AS298" s="655"/>
    </row>
    <row r="299" spans="12:45">
      <c r="L299" s="655"/>
      <c r="M299" s="655"/>
      <c r="AB299" s="655"/>
      <c r="AC299" s="655"/>
      <c r="AD299" s="655"/>
      <c r="AE299" s="655"/>
      <c r="AF299" s="655"/>
      <c r="AG299" s="655"/>
      <c r="AH299" s="655"/>
      <c r="AI299" s="655"/>
      <c r="AJ299" s="655"/>
      <c r="AK299" s="655"/>
      <c r="AL299" s="655"/>
      <c r="AM299" s="655"/>
      <c r="AN299" s="655"/>
      <c r="AO299" s="655"/>
      <c r="AP299" s="655"/>
      <c r="AQ299" s="655"/>
      <c r="AR299" s="655"/>
      <c r="AS299" s="655"/>
    </row>
    <row r="300" spans="12:45">
      <c r="L300" s="655"/>
      <c r="M300" s="655"/>
      <c r="AB300" s="655"/>
      <c r="AC300" s="655"/>
      <c r="AD300" s="655"/>
      <c r="AE300" s="655"/>
      <c r="AF300" s="655"/>
      <c r="AG300" s="655"/>
      <c r="AH300" s="655"/>
      <c r="AI300" s="655"/>
      <c r="AJ300" s="655"/>
      <c r="AK300" s="655"/>
      <c r="AL300" s="655"/>
      <c r="AM300" s="655"/>
      <c r="AN300" s="655"/>
      <c r="AO300" s="655"/>
      <c r="AP300" s="655"/>
      <c r="AQ300" s="655"/>
      <c r="AR300" s="655"/>
      <c r="AS300" s="655"/>
    </row>
    <row r="301" spans="12:45">
      <c r="L301" s="655"/>
      <c r="M301" s="655"/>
      <c r="AB301" s="655"/>
      <c r="AC301" s="655"/>
      <c r="AD301" s="655"/>
      <c r="AE301" s="655"/>
      <c r="AF301" s="655"/>
      <c r="AG301" s="655"/>
      <c r="AH301" s="655"/>
      <c r="AI301" s="655"/>
      <c r="AJ301" s="655"/>
      <c r="AK301" s="655"/>
      <c r="AL301" s="655"/>
      <c r="AM301" s="655"/>
      <c r="AN301" s="655"/>
      <c r="AO301" s="655"/>
      <c r="AP301" s="655"/>
      <c r="AQ301" s="655"/>
      <c r="AR301" s="655"/>
      <c r="AS301" s="655"/>
    </row>
    <row r="302" spans="12:45">
      <c r="L302" s="655"/>
      <c r="M302" s="655"/>
      <c r="AB302" s="655"/>
      <c r="AC302" s="655"/>
      <c r="AD302" s="655"/>
      <c r="AE302" s="655"/>
      <c r="AF302" s="655"/>
      <c r="AG302" s="655"/>
      <c r="AH302" s="655"/>
      <c r="AI302" s="655"/>
      <c r="AJ302" s="655"/>
      <c r="AK302" s="655"/>
      <c r="AL302" s="655"/>
      <c r="AM302" s="655"/>
      <c r="AN302" s="655"/>
      <c r="AO302" s="655"/>
      <c r="AP302" s="655"/>
      <c r="AQ302" s="655"/>
      <c r="AR302" s="655"/>
      <c r="AS302" s="655"/>
    </row>
    <row r="303" spans="12:45">
      <c r="L303" s="655"/>
      <c r="M303" s="655"/>
      <c r="AB303" s="655"/>
      <c r="AC303" s="655"/>
      <c r="AD303" s="655"/>
      <c r="AE303" s="655"/>
      <c r="AF303" s="655"/>
      <c r="AG303" s="655"/>
      <c r="AH303" s="655"/>
      <c r="AI303" s="655"/>
      <c r="AJ303" s="655"/>
      <c r="AK303" s="655"/>
      <c r="AL303" s="655"/>
      <c r="AM303" s="655"/>
      <c r="AN303" s="655"/>
      <c r="AO303" s="655"/>
      <c r="AP303" s="655"/>
      <c r="AQ303" s="655"/>
      <c r="AR303" s="655"/>
      <c r="AS303" s="655"/>
    </row>
    <row r="304" spans="12:45">
      <c r="L304" s="655"/>
      <c r="M304" s="655"/>
      <c r="AB304" s="655"/>
      <c r="AC304" s="655"/>
      <c r="AD304" s="655"/>
      <c r="AE304" s="655"/>
      <c r="AF304" s="655"/>
      <c r="AG304" s="655"/>
      <c r="AH304" s="655"/>
      <c r="AI304" s="655"/>
      <c r="AJ304" s="655"/>
      <c r="AK304" s="655"/>
      <c r="AL304" s="655"/>
      <c r="AM304" s="655"/>
      <c r="AN304" s="655"/>
      <c r="AO304" s="655"/>
      <c r="AP304" s="655"/>
      <c r="AQ304" s="655"/>
      <c r="AR304" s="655"/>
      <c r="AS304" s="655"/>
    </row>
    <row r="305" spans="12:45">
      <c r="L305" s="655"/>
      <c r="M305" s="655"/>
      <c r="AB305" s="655"/>
      <c r="AC305" s="655"/>
      <c r="AD305" s="655"/>
      <c r="AE305" s="655"/>
      <c r="AF305" s="655"/>
      <c r="AG305" s="655"/>
      <c r="AH305" s="655"/>
      <c r="AI305" s="655"/>
      <c r="AJ305" s="655"/>
      <c r="AK305" s="655"/>
      <c r="AL305" s="655"/>
      <c r="AM305" s="655"/>
      <c r="AN305" s="655"/>
      <c r="AO305" s="655"/>
      <c r="AP305" s="655"/>
      <c r="AQ305" s="655"/>
      <c r="AR305" s="655"/>
      <c r="AS305" s="655"/>
    </row>
    <row r="306" spans="12:45">
      <c r="L306" s="655"/>
      <c r="M306" s="655"/>
      <c r="AB306" s="655"/>
      <c r="AC306" s="655"/>
      <c r="AD306" s="655"/>
      <c r="AE306" s="655"/>
      <c r="AF306" s="655"/>
      <c r="AG306" s="655"/>
      <c r="AH306" s="655"/>
      <c r="AI306" s="655"/>
      <c r="AJ306" s="655"/>
      <c r="AK306" s="655"/>
      <c r="AL306" s="655"/>
      <c r="AM306" s="655"/>
      <c r="AN306" s="655"/>
      <c r="AO306" s="655"/>
      <c r="AP306" s="655"/>
      <c r="AQ306" s="655"/>
      <c r="AR306" s="655"/>
      <c r="AS306" s="655"/>
    </row>
    <row r="307" spans="12:45">
      <c r="L307" s="655"/>
      <c r="M307" s="655"/>
      <c r="AB307" s="655"/>
      <c r="AC307" s="655"/>
      <c r="AD307" s="655"/>
      <c r="AE307" s="655"/>
      <c r="AF307" s="655"/>
      <c r="AG307" s="655"/>
      <c r="AH307" s="655"/>
      <c r="AI307" s="655"/>
      <c r="AJ307" s="655"/>
      <c r="AK307" s="655"/>
      <c r="AL307" s="655"/>
      <c r="AM307" s="655"/>
      <c r="AN307" s="655"/>
      <c r="AO307" s="655"/>
      <c r="AP307" s="655"/>
      <c r="AQ307" s="655"/>
      <c r="AR307" s="655"/>
      <c r="AS307" s="655"/>
    </row>
    <row r="308" spans="12:45">
      <c r="L308" s="655"/>
      <c r="M308" s="655"/>
      <c r="AB308" s="655"/>
      <c r="AC308" s="655"/>
      <c r="AD308" s="655"/>
      <c r="AE308" s="655"/>
      <c r="AF308" s="655"/>
      <c r="AG308" s="655"/>
      <c r="AH308" s="655"/>
      <c r="AI308" s="655"/>
      <c r="AJ308" s="655"/>
      <c r="AK308" s="655"/>
      <c r="AL308" s="655"/>
      <c r="AM308" s="655"/>
      <c r="AN308" s="655"/>
      <c r="AO308" s="655"/>
      <c r="AP308" s="655"/>
      <c r="AQ308" s="655"/>
      <c r="AR308" s="655"/>
      <c r="AS308" s="655"/>
    </row>
    <row r="309" spans="12:45">
      <c r="L309" s="655"/>
      <c r="M309" s="655"/>
      <c r="AB309" s="655"/>
      <c r="AC309" s="655"/>
      <c r="AD309" s="655"/>
      <c r="AE309" s="655"/>
      <c r="AF309" s="655"/>
      <c r="AG309" s="655"/>
      <c r="AH309" s="655"/>
      <c r="AI309" s="655"/>
      <c r="AJ309" s="655"/>
      <c r="AK309" s="655"/>
      <c r="AL309" s="655"/>
      <c r="AM309" s="655"/>
      <c r="AN309" s="655"/>
      <c r="AO309" s="655"/>
      <c r="AP309" s="655"/>
      <c r="AQ309" s="655"/>
      <c r="AR309" s="655"/>
      <c r="AS309" s="655"/>
    </row>
    <row r="310" spans="12:45">
      <c r="L310" s="655"/>
      <c r="M310" s="655"/>
      <c r="AB310" s="655"/>
      <c r="AC310" s="655"/>
      <c r="AD310" s="655"/>
      <c r="AE310" s="655"/>
      <c r="AF310" s="655"/>
      <c r="AG310" s="655"/>
      <c r="AH310" s="655"/>
      <c r="AI310" s="655"/>
      <c r="AJ310" s="655"/>
      <c r="AK310" s="655"/>
      <c r="AL310" s="655"/>
      <c r="AM310" s="655"/>
      <c r="AN310" s="655"/>
      <c r="AO310" s="655"/>
      <c r="AP310" s="655"/>
      <c r="AQ310" s="655"/>
      <c r="AR310" s="655"/>
      <c r="AS310" s="655"/>
    </row>
    <row r="311" spans="12:45">
      <c r="L311" s="655"/>
      <c r="M311" s="655"/>
      <c r="AB311" s="655"/>
      <c r="AC311" s="655"/>
      <c r="AD311" s="655"/>
      <c r="AE311" s="655"/>
      <c r="AF311" s="655"/>
      <c r="AG311" s="655"/>
      <c r="AH311" s="655"/>
      <c r="AI311" s="655"/>
      <c r="AJ311" s="655"/>
      <c r="AK311" s="655"/>
      <c r="AL311" s="655"/>
      <c r="AM311" s="655"/>
      <c r="AN311" s="655"/>
      <c r="AO311" s="655"/>
      <c r="AP311" s="655"/>
      <c r="AQ311" s="655"/>
      <c r="AR311" s="655"/>
      <c r="AS311" s="655"/>
    </row>
    <row r="312" spans="12:45">
      <c r="L312" s="655"/>
      <c r="M312" s="655"/>
      <c r="AB312" s="655"/>
      <c r="AC312" s="655"/>
      <c r="AD312" s="655"/>
      <c r="AE312" s="655"/>
      <c r="AF312" s="655"/>
      <c r="AG312" s="655"/>
      <c r="AH312" s="655"/>
      <c r="AI312" s="655"/>
      <c r="AJ312" s="655"/>
      <c r="AK312" s="655"/>
      <c r="AL312" s="655"/>
      <c r="AM312" s="655"/>
      <c r="AN312" s="655"/>
      <c r="AO312" s="655"/>
      <c r="AP312" s="655"/>
      <c r="AQ312" s="655"/>
      <c r="AR312" s="655"/>
      <c r="AS312" s="655"/>
    </row>
    <row r="313" spans="12:45">
      <c r="L313" s="655"/>
      <c r="M313" s="655"/>
      <c r="AD313" s="655"/>
      <c r="AE313" s="655"/>
      <c r="AF313" s="655"/>
      <c r="AG313" s="655"/>
      <c r="AH313" s="655"/>
      <c r="AI313" s="655"/>
      <c r="AJ313" s="655"/>
      <c r="AK313" s="655"/>
      <c r="AL313" s="655"/>
      <c r="AM313" s="655"/>
      <c r="AN313" s="655"/>
      <c r="AO313" s="655"/>
      <c r="AP313" s="655"/>
      <c r="AQ313" s="655"/>
      <c r="AR313" s="655"/>
      <c r="AS313" s="655"/>
    </row>
    <row r="314" spans="12:45">
      <c r="L314" s="655"/>
      <c r="M314" s="655"/>
      <c r="AD314" s="655"/>
      <c r="AE314" s="655"/>
      <c r="AF314" s="655"/>
      <c r="AG314" s="655"/>
      <c r="AH314" s="655"/>
      <c r="AI314" s="655"/>
      <c r="AJ314" s="655"/>
      <c r="AK314" s="655"/>
      <c r="AL314" s="655"/>
      <c r="AM314" s="655"/>
      <c r="AN314" s="655"/>
      <c r="AO314" s="655"/>
      <c r="AP314" s="655"/>
      <c r="AQ314" s="655"/>
      <c r="AR314" s="655"/>
      <c r="AS314" s="655"/>
    </row>
  </sheetData>
  <sheetProtection sheet="1" objects="1" scenarios="1"/>
  <mergeCells count="132">
    <mergeCell ref="A31:C31"/>
    <mergeCell ref="E31:H31"/>
    <mergeCell ref="L31:M31"/>
    <mergeCell ref="A22:A23"/>
    <mergeCell ref="B22:B23"/>
    <mergeCell ref="C22:C23"/>
    <mergeCell ref="J22:J23"/>
    <mergeCell ref="K22:K23"/>
    <mergeCell ref="L22:M23"/>
    <mergeCell ref="A24:A25"/>
    <mergeCell ref="B24:M25"/>
    <mergeCell ref="A27:C27"/>
    <mergeCell ref="E27:H27"/>
    <mergeCell ref="L27:M27"/>
    <mergeCell ref="A28:C28"/>
    <mergeCell ref="E28:H28"/>
    <mergeCell ref="L28:M28"/>
    <mergeCell ref="A30:C30"/>
    <mergeCell ref="E30:H30"/>
    <mergeCell ref="L30:M30"/>
    <mergeCell ref="A29:M29"/>
    <mergeCell ref="A20:A21"/>
    <mergeCell ref="B20:B21"/>
    <mergeCell ref="C20:C21"/>
    <mergeCell ref="J20:J21"/>
    <mergeCell ref="K20:K21"/>
    <mergeCell ref="L20:M21"/>
    <mergeCell ref="O12:R12"/>
    <mergeCell ref="O13:R13"/>
    <mergeCell ref="A18:A19"/>
    <mergeCell ref="B18:B19"/>
    <mergeCell ref="C18:C19"/>
    <mergeCell ref="J18:J19"/>
    <mergeCell ref="K18:K19"/>
    <mergeCell ref="L18:M19"/>
    <mergeCell ref="O2:T2"/>
    <mergeCell ref="A12:A13"/>
    <mergeCell ref="B12:B13"/>
    <mergeCell ref="C12:C13"/>
    <mergeCell ref="J12:J13"/>
    <mergeCell ref="K12:K13"/>
    <mergeCell ref="L12:M13"/>
    <mergeCell ref="S11:U12"/>
    <mergeCell ref="A16:A17"/>
    <mergeCell ref="B16:B17"/>
    <mergeCell ref="C16:C17"/>
    <mergeCell ref="J16:J17"/>
    <mergeCell ref="K16:K17"/>
    <mergeCell ref="L16:M17"/>
    <mergeCell ref="O8:R8"/>
    <mergeCell ref="O9:R9"/>
    <mergeCell ref="A14:A15"/>
    <mergeCell ref="B14:B15"/>
    <mergeCell ref="C14:C15"/>
    <mergeCell ref="J14:J15"/>
    <mergeCell ref="K14:K15"/>
    <mergeCell ref="L14:M15"/>
    <mergeCell ref="O10:R10"/>
    <mergeCell ref="O11:R11"/>
    <mergeCell ref="A7:B7"/>
    <mergeCell ref="C7:D7"/>
    <mergeCell ref="E7:H7"/>
    <mergeCell ref="I7:J7"/>
    <mergeCell ref="K7:M7"/>
    <mergeCell ref="I8:I9"/>
    <mergeCell ref="J8:M8"/>
    <mergeCell ref="L9:M9"/>
    <mergeCell ref="A10:A11"/>
    <mergeCell ref="B10:B11"/>
    <mergeCell ref="C10:C11"/>
    <mergeCell ref="J10:J11"/>
    <mergeCell ref="K10:K11"/>
    <mergeCell ref="L10:M11"/>
    <mergeCell ref="A8:A9"/>
    <mergeCell ref="B8:B9"/>
    <mergeCell ref="C8:C9"/>
    <mergeCell ref="D8:E9"/>
    <mergeCell ref="F8:G9"/>
    <mergeCell ref="H8:H9"/>
    <mergeCell ref="K4:L4"/>
    <mergeCell ref="I6:J6"/>
    <mergeCell ref="J5:L5"/>
    <mergeCell ref="H5:I5"/>
    <mergeCell ref="I4:J4"/>
    <mergeCell ref="C1:H1"/>
    <mergeCell ref="J1:K1"/>
    <mergeCell ref="L1:M1"/>
    <mergeCell ref="B2:G2"/>
    <mergeCell ref="H2:I2"/>
    <mergeCell ref="J2:M2"/>
    <mergeCell ref="B5:D5"/>
    <mergeCell ref="E5:G5"/>
    <mergeCell ref="K6:L6"/>
    <mergeCell ref="C4:E4"/>
    <mergeCell ref="A4:B4"/>
    <mergeCell ref="A6:D6"/>
    <mergeCell ref="E6:F6"/>
    <mergeCell ref="G6:H6"/>
    <mergeCell ref="O34:Q34"/>
    <mergeCell ref="W11:AA12"/>
    <mergeCell ref="S13:U13"/>
    <mergeCell ref="W13:AA13"/>
    <mergeCell ref="O23:Q24"/>
    <mergeCell ref="O29:Q29"/>
    <mergeCell ref="O30:Q30"/>
    <mergeCell ref="S30:AA31"/>
    <mergeCell ref="O26:Q26"/>
    <mergeCell ref="S26:AA26"/>
    <mergeCell ref="O20:Q20"/>
    <mergeCell ref="S20:AA22"/>
    <mergeCell ref="O21:Q21"/>
    <mergeCell ref="O22:Q22"/>
    <mergeCell ref="S23:AA25"/>
    <mergeCell ref="O25:Q25"/>
    <mergeCell ref="O15:Q15"/>
    <mergeCell ref="S15:AA16"/>
    <mergeCell ref="O16:Q16"/>
    <mergeCell ref="O17:Q17"/>
    <mergeCell ref="S17:AA19"/>
    <mergeCell ref="O18:Q18"/>
    <mergeCell ref="O19:Q19"/>
    <mergeCell ref="Q27:Q28"/>
    <mergeCell ref="S27:Y28"/>
    <mergeCell ref="W10:AA10"/>
    <mergeCell ref="S10:U10"/>
    <mergeCell ref="W9:AA9"/>
    <mergeCell ref="S9:U9"/>
    <mergeCell ref="W8:AA8"/>
    <mergeCell ref="S8:U8"/>
    <mergeCell ref="O32:Q32"/>
    <mergeCell ref="S32:AA33"/>
    <mergeCell ref="O33:Q33"/>
  </mergeCells>
  <dataValidations count="13">
    <dataValidation type="list" allowBlank="1" showInputMessage="1" prompt="If Mottle Color is entered, Redox Kind(s) needs to be completed." sqref="F10:F23" xr:uid="{0422D3F2-CDA7-4C66-9964-13CBC29279A3}">
      <formula1>Hue</formula1>
    </dataValidation>
    <dataValidation type="list" errorStyle="information" allowBlank="1" showInputMessage="1" showErrorMessage="1" error="Check type before proceeding" sqref="K7:M7" xr:uid="{A8EE7EF6-0DF5-408F-AAF7-13AB7E5EFB3E}">
      <formula1>ObservationType</formula1>
    </dataValidation>
    <dataValidation type="decimal" errorStyle="information" showDropDown="1" showInputMessage="1" showErrorMessage="1" errorTitle="Slope" error="Check slope value" prompt="Land Slope" sqref="G4" xr:uid="{13558BE9-D7DB-4AA8-9F52-0CAD6254FF9F}">
      <formula1>0</formula1>
      <formula2>25</formula2>
    </dataValidation>
    <dataValidation type="list" allowBlank="1" sqref="I4" xr:uid="{4CABA710-E423-46BA-8649-FFBEBADE42C1}">
      <formula1>SlopeShape</formula1>
    </dataValidation>
    <dataValidation type="list" allowBlank="1" showInputMessage="1" prompt="Choose from the list or add your own description with texture" sqref="B22 B18 B10 B12 B14 B16 B20" xr:uid="{01A91D68-0867-473A-A75C-CE57C8FFF0D7}">
      <formula1>SoilTexture7080</formula1>
    </dataValidation>
    <dataValidation type="list" allowBlank="1" sqref="L22 L10 L12 L14 L16 L18 L20" xr:uid="{63C6B12D-88F2-4505-BEFB-546894B0C2B0}">
      <formula1>StructureConsistence</formula1>
    </dataValidation>
    <dataValidation type="list" allowBlank="1" sqref="K22 K18 K10 K12 K14 K16 K20" xr:uid="{E2740FA9-99E8-4353-A0D0-6AEDD2A13E28}">
      <formula1>StructureGrade</formula1>
    </dataValidation>
    <dataValidation type="list" allowBlank="1" sqref="J22 J18 J10 J12 J14 J16 J20" xr:uid="{9853C23B-09A6-4E53-931E-E5403A99DA91}">
      <formula1>StructureShape</formula1>
    </dataValidation>
    <dataValidation type="list" allowBlank="1" sqref="G10:G23 E10:E23" xr:uid="{0C17D1DF-4F37-443F-BF1C-FDB2BB175D58}">
      <formula1>ValueChroma</formula1>
    </dataValidation>
    <dataValidation type="list" allowBlank="1" sqref="D10:D23" xr:uid="{44D0F9C1-D0A4-4800-A921-113F6E7E1A26}">
      <formula1>Hue</formula1>
    </dataValidation>
    <dataValidation type="whole" errorStyle="information" allowBlank="1" showInputMessage="1" showErrorMessage="1" error="Enter Number not Range._x000a__x000a_If &gt;50% Rock Considered Bedrock - Zero Treatment Credit" promptTitle="Rock Fragment Percentage" prompt="Rock Fragement Percentage_x000a_0-35% Rock = 100% Credit_x000a_35-50% Rock in Sand = 50% Credit_x000a_50+% Rock = 0% Credit" sqref="C10:C23" xr:uid="{443597ED-869B-4C68-A469-0F5BD5AC196F}">
      <formula1>0</formula1>
      <formula2>50</formula2>
    </dataValidation>
    <dataValidation type="list" allowBlank="1" showInputMessage="1" showErrorMessage="1" sqref="M4" xr:uid="{B35956F0-2FC7-47ED-89F5-D061949422DD}">
      <formula1>YN</formula1>
    </dataValidation>
    <dataValidation allowBlank="1" showInputMessage="1" showErrorMessage="1" prompt="From Prelim Page" sqref="B2:G2 J2:M2 H5:I5" xr:uid="{48CC9C5C-64B3-41C8-BBCB-F09CA86A0CD5}"/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542465" r:id="rId4" name="Check Box 1">
              <controlPr defaultSize="0" autoFill="0" autoLine="0" autoPict="0">
                <anchor moveWithCells="1" sizeWithCells="1">
                  <from>
                    <xdr:col>4</xdr:col>
                    <xdr:colOff>127000</xdr:colOff>
                    <xdr:row>2</xdr:row>
                    <xdr:rowOff>31750</xdr:rowOff>
                  </from>
                  <to>
                    <xdr:col>6</xdr:col>
                    <xdr:colOff>1143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66" r:id="rId5" name="Check Box 2">
              <controlPr defaultSize="0" autoFill="0" autoLine="0" autoPict="0">
                <anchor moveWithCells="1" sizeWithCells="1">
                  <from>
                    <xdr:col>5</xdr:col>
                    <xdr:colOff>266700</xdr:colOff>
                    <xdr:row>2</xdr:row>
                    <xdr:rowOff>31750</xdr:rowOff>
                  </from>
                  <to>
                    <xdr:col>7</xdr:col>
                    <xdr:colOff>2603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67" r:id="rId6" name="Check Box 3">
              <controlPr defaultSize="0" autoFill="0" autoLine="0" autoPict="0">
                <anchor moveWithCells="1" sizeWithCells="1">
                  <from>
                    <xdr:col>6</xdr:col>
                    <xdr:colOff>450850</xdr:colOff>
                    <xdr:row>2</xdr:row>
                    <xdr:rowOff>31750</xdr:rowOff>
                  </from>
                  <to>
                    <xdr:col>7</xdr:col>
                    <xdr:colOff>9525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68" r:id="rId7" name="Check Box 4">
              <controlPr defaultSize="0" autoFill="0" autoLine="0" autoPict="0">
                <anchor moveWithCells="1" sizeWithCells="1">
                  <from>
                    <xdr:col>7</xdr:col>
                    <xdr:colOff>431800</xdr:colOff>
                    <xdr:row>2</xdr:row>
                    <xdr:rowOff>31750</xdr:rowOff>
                  </from>
                  <to>
                    <xdr:col>8</xdr:col>
                    <xdr:colOff>4889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69" r:id="rId8" name="Check Box 5">
              <controlPr defaultSize="0" autoFill="0" autoLine="0" autoPict="0">
                <anchor moveWithCells="1" sizeWithCells="1">
                  <from>
                    <xdr:col>7</xdr:col>
                    <xdr:colOff>819150</xdr:colOff>
                    <xdr:row>2</xdr:row>
                    <xdr:rowOff>31750</xdr:rowOff>
                  </from>
                  <to>
                    <xdr:col>9</xdr:col>
                    <xdr:colOff>1143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70" r:id="rId9" name="Check Box 6">
              <controlPr defaultSize="0" autoFill="0" autoLine="0" autoPict="0">
                <anchor moveWithCells="1" sizeWithCells="1">
                  <from>
                    <xdr:col>8</xdr:col>
                    <xdr:colOff>488950</xdr:colOff>
                    <xdr:row>2</xdr:row>
                    <xdr:rowOff>31750</xdr:rowOff>
                  </from>
                  <to>
                    <xdr:col>9</xdr:col>
                    <xdr:colOff>7366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71" r:id="rId10" name="Check Box 7">
              <controlPr defaultSize="0" autoFill="0" autoLine="0" autoPict="0">
                <anchor moveWithCells="1" sizeWithCells="1">
                  <from>
                    <xdr:col>9</xdr:col>
                    <xdr:colOff>355600</xdr:colOff>
                    <xdr:row>2</xdr:row>
                    <xdr:rowOff>31750</xdr:rowOff>
                  </from>
                  <to>
                    <xdr:col>10</xdr:col>
                    <xdr:colOff>6032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72" r:id="rId11" name="Check Box 8">
              <controlPr defaultSize="0" autoFill="0" autoLine="0" autoPict="0">
                <anchor moveWithCells="1">
                  <from>
                    <xdr:col>10</xdr:col>
                    <xdr:colOff>527050</xdr:colOff>
                    <xdr:row>2</xdr:row>
                    <xdr:rowOff>31750</xdr:rowOff>
                  </from>
                  <to>
                    <xdr:col>11</xdr:col>
                    <xdr:colOff>400050</xdr:colOff>
                    <xdr:row>2</xdr:row>
                    <xdr:rowOff>241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prompt="If Redox Kind(s) are entered, Type of Indicator needs to be completed" xr:uid="{59C93F89-6D09-40B6-9377-C3FD486849A4}">
          <x14:formula1>
            <xm:f>'Drop-Down Lists'!$L$2:$L$5</xm:f>
          </x14:formula1>
          <xm:sqref>H10:H23</xm:sqref>
        </x14:dataValidation>
        <x14:dataValidation type="list" allowBlank="1" showInputMessage="1" prompt="Indicator definitions are found on soil chart." xr:uid="{F450DA75-B41C-45D1-BA98-F2E441AFD90A}">
          <x14:formula1>
            <xm:f>'Drop-Down Lists'!$M$2:$M$34</xm:f>
          </x14:formula1>
          <xm:sqref>I10:I23</xm:sqref>
        </x14:dataValidation>
        <x14:dataValidation type="list" allowBlank="1" showInputMessage="1" prompt="Choose from the list or add your own description" xr:uid="{B77FA285-14B0-46C0-A779-67B7FAC8376E}">
          <x14:formula1>
            <xm:f>'Drop-Down Lists'!$U$2:$U$9</xm:f>
          </x14:formula1>
          <xm:sqref>B5:D5</xm:sqref>
        </x14:dataValidation>
        <x14:dataValidation type="list" allowBlank="1" showInputMessage="1" prompt="Choose from the list or add your own description" xr:uid="{92482F7A-E470-48A5-8695-C6CF0C414941}">
          <x14:formula1>
            <xm:f>'Drop-Down Lists'!$T$2:$T$7</xm:f>
          </x14:formula1>
          <xm:sqref>C4:E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7D205-5279-4DF2-8E18-68B68176976C}">
  <sheetPr>
    <tabColor rgb="FFFF66FF"/>
  </sheetPr>
  <dimension ref="A1:AX144"/>
  <sheetViews>
    <sheetView showGridLines="0" view="pageBreakPreview" zoomScaleNormal="100" zoomScaleSheetLayoutView="100" workbookViewId="0">
      <selection activeCell="M47" sqref="M47"/>
    </sheetView>
  </sheetViews>
  <sheetFormatPr defaultColWidth="4.1796875" defaultRowHeight="13.5"/>
  <cols>
    <col min="1" max="3" width="4.1796875" style="559"/>
    <col min="4" max="4" width="7.453125" style="559" customWidth="1"/>
    <col min="5" max="5" width="4.1796875" style="559"/>
    <col min="6" max="6" width="7.81640625" style="559" customWidth="1"/>
    <col min="7" max="7" width="4.1796875" style="559" customWidth="1"/>
    <col min="8" max="8" width="7.453125" style="559" customWidth="1"/>
    <col min="9" max="9" width="2" style="559" customWidth="1"/>
    <col min="10" max="10" width="5.7265625" style="559" customWidth="1"/>
    <col min="11" max="11" width="8.453125" style="559" customWidth="1"/>
    <col min="12" max="12" width="4.1796875" style="559"/>
    <col min="13" max="13" width="8.453125" style="559" customWidth="1"/>
    <col min="14" max="14" width="3.1796875" style="559" customWidth="1"/>
    <col min="15" max="15" width="1.81640625" style="559" customWidth="1"/>
    <col min="16" max="16" width="2.453125" style="559" customWidth="1"/>
    <col min="17" max="17" width="3.1796875" style="559" customWidth="1"/>
    <col min="18" max="18" width="7.81640625" style="559" customWidth="1"/>
    <col min="19" max="19" width="7.453125" style="559" customWidth="1"/>
    <col min="20" max="20" width="4.1796875" style="559"/>
    <col min="21" max="21" width="1.453125" style="559" customWidth="1"/>
    <col min="22" max="22" width="8.453125" style="559" customWidth="1"/>
    <col min="23" max="23" width="4.1796875" style="559"/>
    <col min="24" max="24" width="8.453125" style="559" customWidth="1"/>
    <col min="25" max="16384" width="4.1796875" style="559"/>
  </cols>
  <sheetData>
    <row r="1" spans="1:37" ht="55" customHeight="1" thickBot="1">
      <c r="A1" s="889"/>
      <c r="B1" s="890"/>
      <c r="C1" s="1743"/>
      <c r="D1" s="1743"/>
      <c r="E1" s="1743"/>
      <c r="F1" s="890"/>
      <c r="G1" s="2627" t="s">
        <v>2187</v>
      </c>
      <c r="H1" s="2627"/>
      <c r="I1" s="2627"/>
      <c r="J1" s="2627"/>
      <c r="K1" s="2627"/>
      <c r="L1" s="2627"/>
      <c r="M1" s="2627"/>
      <c r="N1" s="2627"/>
      <c r="O1" s="2627"/>
      <c r="P1" s="2627"/>
      <c r="Q1" s="2627"/>
      <c r="R1" s="2627"/>
      <c r="S1" s="1743"/>
      <c r="T1" s="1743"/>
      <c r="U1" s="1743"/>
      <c r="V1" s="1743"/>
      <c r="W1" s="1743"/>
      <c r="X1" s="1743"/>
      <c r="Y1" s="1744"/>
      <c r="Z1" s="883"/>
      <c r="AA1" s="883"/>
      <c r="AB1" s="883"/>
      <c r="AC1" s="883"/>
      <c r="AD1" s="883"/>
      <c r="AE1" s="883"/>
      <c r="AF1" s="883"/>
      <c r="AG1" s="883"/>
      <c r="AH1" s="883"/>
      <c r="AI1" s="883"/>
      <c r="AJ1" s="883"/>
      <c r="AK1" s="883"/>
    </row>
    <row r="2" spans="1:37" ht="15.75" customHeight="1" thickBot="1">
      <c r="A2" s="885"/>
      <c r="B2" s="581"/>
      <c r="C2" s="887"/>
      <c r="D2" s="887"/>
      <c r="E2" s="887"/>
      <c r="F2" s="887"/>
      <c r="G2" s="2628"/>
      <c r="H2" s="2628"/>
      <c r="I2" s="2628"/>
      <c r="J2" s="2628"/>
      <c r="K2" s="2628"/>
      <c r="L2" s="2628"/>
      <c r="M2" s="2629" t="s">
        <v>946</v>
      </c>
      <c r="N2" s="2629"/>
      <c r="O2" s="2629"/>
      <c r="P2" s="2630"/>
      <c r="Q2" s="2630"/>
      <c r="R2" s="2630"/>
      <c r="S2" s="2630"/>
      <c r="T2" s="1168"/>
      <c r="U2" s="2631" t="s">
        <v>2188</v>
      </c>
      <c r="V2" s="2631"/>
      <c r="W2" s="2631"/>
      <c r="X2" s="2631"/>
      <c r="Y2" s="2632"/>
      <c r="Z2" s="884"/>
      <c r="AA2" s="884"/>
      <c r="AB2" s="884"/>
      <c r="AC2" s="884"/>
      <c r="AD2" s="884"/>
      <c r="AE2" s="884"/>
      <c r="AF2" s="884"/>
      <c r="AG2" s="884"/>
    </row>
    <row r="3" spans="1:37" ht="4" customHeight="1">
      <c r="A3" s="593"/>
      <c r="B3" s="568"/>
      <c r="C3" s="1286"/>
      <c r="D3" s="1286"/>
      <c r="E3" s="675"/>
      <c r="F3" s="675"/>
      <c r="G3" s="675"/>
      <c r="H3" s="675"/>
      <c r="I3" s="675"/>
      <c r="J3" s="675"/>
      <c r="K3" s="676"/>
      <c r="L3" s="676"/>
      <c r="M3" s="676"/>
      <c r="N3" s="676"/>
      <c r="O3" s="676"/>
      <c r="P3" s="676"/>
      <c r="Q3" s="676"/>
      <c r="R3" s="677"/>
      <c r="S3" s="677"/>
      <c r="T3" s="677"/>
      <c r="U3" s="677"/>
      <c r="V3" s="677"/>
      <c r="W3" s="677"/>
      <c r="X3" s="677"/>
      <c r="Y3" s="895"/>
      <c r="Z3" s="677"/>
      <c r="AA3" s="677"/>
      <c r="AB3" s="677"/>
      <c r="AC3" s="677"/>
    </row>
    <row r="4" spans="1:37" ht="21" customHeight="1">
      <c r="A4" s="593"/>
      <c r="B4" s="568"/>
      <c r="C4" s="1286"/>
      <c r="D4" s="2428" t="s">
        <v>25</v>
      </c>
      <c r="E4" s="2428"/>
      <c r="F4" s="2428"/>
      <c r="G4" s="2428"/>
      <c r="H4" s="2429"/>
      <c r="I4" s="2425" t="str">
        <f>IF(ISBLANK(Prelim!G3),"  ", Prelim!G3)</f>
        <v xml:space="preserve">  </v>
      </c>
      <c r="J4" s="2426"/>
      <c r="K4" s="2426"/>
      <c r="L4" s="2426"/>
      <c r="M4" s="2426"/>
      <c r="N4" s="2426"/>
      <c r="O4" s="2426"/>
      <c r="P4" s="2426"/>
      <c r="Q4" s="2426"/>
      <c r="R4" s="2427"/>
      <c r="S4" s="677"/>
      <c r="T4" s="677"/>
      <c r="U4" s="677"/>
      <c r="V4" s="677"/>
      <c r="W4" s="677"/>
      <c r="X4" s="677"/>
      <c r="Y4" s="895"/>
      <c r="Z4" s="677"/>
      <c r="AA4" s="677"/>
      <c r="AB4" s="677"/>
      <c r="AC4" s="677"/>
    </row>
    <row r="5" spans="1:37" ht="6" customHeight="1">
      <c r="A5" s="593"/>
      <c r="B5" s="568"/>
      <c r="C5" s="1286"/>
      <c r="D5" s="1286"/>
      <c r="E5" s="675"/>
      <c r="F5" s="675"/>
      <c r="G5" s="675"/>
      <c r="H5" s="675"/>
      <c r="I5" s="675"/>
      <c r="J5" s="675"/>
      <c r="K5" s="676"/>
      <c r="L5" s="676"/>
      <c r="M5" s="676"/>
      <c r="N5" s="676"/>
      <c r="O5" s="676"/>
      <c r="P5" s="676"/>
      <c r="Q5" s="676"/>
      <c r="R5" s="677"/>
      <c r="S5" s="677"/>
      <c r="T5" s="677"/>
      <c r="U5" s="677"/>
      <c r="V5" s="677"/>
      <c r="W5" s="677"/>
      <c r="X5" s="677"/>
      <c r="Y5" s="895"/>
      <c r="Z5" s="677"/>
      <c r="AA5" s="677"/>
      <c r="AB5" s="677"/>
      <c r="AC5" s="677"/>
    </row>
    <row r="6" spans="1:37" ht="21" customHeight="1">
      <c r="A6" s="593"/>
      <c r="B6" s="2633" t="s">
        <v>2189</v>
      </c>
      <c r="C6" s="2633"/>
      <c r="D6" s="2633"/>
      <c r="E6" s="2633"/>
      <c r="F6" s="2633"/>
      <c r="G6" s="2633"/>
      <c r="H6" s="2633"/>
      <c r="I6" s="2634" t="s">
        <v>2190</v>
      </c>
      <c r="J6" s="2634"/>
      <c r="K6" s="2634"/>
      <c r="L6" s="2634"/>
      <c r="M6" s="2634"/>
      <c r="N6" s="2634"/>
      <c r="O6" s="2634"/>
      <c r="P6" s="2634"/>
      <c r="Q6" s="2634"/>
      <c r="R6" s="2634"/>
      <c r="S6" s="2634"/>
      <c r="T6" s="2634"/>
      <c r="U6" s="2634"/>
      <c r="V6" s="2634"/>
      <c r="W6" s="2634"/>
      <c r="X6" s="2634"/>
      <c r="Y6" s="570"/>
      <c r="Z6" s="1332"/>
      <c r="AA6" s="1332"/>
      <c r="AB6" s="1332"/>
      <c r="AC6" s="1332"/>
      <c r="AD6" s="1332"/>
      <c r="AE6" s="1332"/>
      <c r="AF6" s="1332"/>
      <c r="AG6" s="1332"/>
      <c r="AH6" s="1332"/>
      <c r="AI6" s="1332"/>
      <c r="AJ6" s="1332"/>
      <c r="AK6" s="1332"/>
    </row>
    <row r="7" spans="1:37" ht="6" customHeight="1">
      <c r="A7" s="593"/>
      <c r="B7" s="1738"/>
      <c r="C7" s="1738"/>
      <c r="D7" s="1738"/>
      <c r="E7" s="1738"/>
      <c r="F7" s="1738"/>
      <c r="G7" s="1738"/>
      <c r="H7" s="1738"/>
      <c r="I7" s="1286"/>
      <c r="J7" s="1286"/>
      <c r="K7" s="1286"/>
      <c r="L7" s="1286"/>
      <c r="M7" s="1286"/>
      <c r="N7" s="1286"/>
      <c r="O7" s="1286"/>
      <c r="P7" s="1286"/>
      <c r="Q7" s="1286"/>
      <c r="R7" s="1286"/>
      <c r="S7" s="1286"/>
      <c r="T7" s="1286"/>
      <c r="U7" s="1286"/>
      <c r="V7" s="1286"/>
      <c r="W7" s="1286"/>
      <c r="X7" s="1286"/>
      <c r="Y7" s="570"/>
      <c r="Z7" s="1332"/>
      <c r="AA7" s="1332"/>
      <c r="AB7" s="1332"/>
      <c r="AC7" s="1332"/>
      <c r="AD7" s="1332"/>
      <c r="AE7" s="1332"/>
      <c r="AF7" s="1332"/>
      <c r="AG7" s="1332"/>
      <c r="AH7" s="1332"/>
      <c r="AI7" s="1332"/>
      <c r="AJ7" s="1332"/>
      <c r="AK7" s="1332"/>
    </row>
    <row r="8" spans="1:37" ht="15" customHeight="1">
      <c r="A8" s="593"/>
      <c r="C8" s="559" t="s">
        <v>1575</v>
      </c>
      <c r="G8" s="2616"/>
      <c r="H8" s="2617"/>
      <c r="I8" s="2617"/>
      <c r="J8" s="2618"/>
      <c r="Y8" s="565"/>
    </row>
    <row r="9" spans="1:37" ht="23.25" hidden="1" customHeight="1">
      <c r="A9" s="593"/>
      <c r="C9" s="889"/>
      <c r="D9" s="890"/>
      <c r="E9" s="890"/>
      <c r="F9" s="890"/>
      <c r="G9" s="890"/>
      <c r="H9" s="890"/>
      <c r="I9" s="890"/>
      <c r="J9" s="890"/>
      <c r="K9" s="890"/>
      <c r="L9" s="890"/>
      <c r="M9" s="890"/>
      <c r="N9" s="890"/>
      <c r="O9" s="890"/>
      <c r="P9" s="890"/>
      <c r="Q9" s="890"/>
      <c r="R9" s="890"/>
      <c r="S9" s="890"/>
      <c r="T9" s="890"/>
      <c r="U9" s="890"/>
      <c r="V9" s="890"/>
      <c r="W9" s="890"/>
      <c r="X9" s="891"/>
      <c r="Y9" s="565"/>
    </row>
    <row r="10" spans="1:37" ht="23.25" hidden="1" customHeight="1">
      <c r="A10" s="593"/>
      <c r="C10" s="593"/>
      <c r="X10" s="565"/>
      <c r="Y10" s="565"/>
    </row>
    <row r="11" spans="1:37" ht="23.25" hidden="1" customHeight="1">
      <c r="A11" s="593"/>
      <c r="C11" s="593"/>
      <c r="X11" s="565"/>
      <c r="Y11" s="565"/>
    </row>
    <row r="12" spans="1:37" ht="23.25" hidden="1" customHeight="1">
      <c r="A12" s="593"/>
      <c r="C12" s="593"/>
      <c r="X12" s="565"/>
      <c r="Y12" s="565"/>
    </row>
    <row r="13" spans="1:37" ht="23.25" hidden="1" customHeight="1">
      <c r="A13" s="593"/>
      <c r="C13" s="593"/>
      <c r="X13" s="565"/>
      <c r="Y13" s="565"/>
    </row>
    <row r="14" spans="1:37" ht="23.25" hidden="1" customHeight="1">
      <c r="A14" s="593"/>
      <c r="C14" s="593"/>
      <c r="X14" s="565"/>
      <c r="Y14" s="565"/>
    </row>
    <row r="15" spans="1:37" ht="23.25" hidden="1" customHeight="1">
      <c r="A15" s="593"/>
      <c r="C15" s="593"/>
      <c r="X15" s="565"/>
      <c r="Y15" s="565"/>
    </row>
    <row r="16" spans="1:37" ht="23.25" hidden="1" customHeight="1">
      <c r="A16" s="593"/>
      <c r="C16" s="593"/>
      <c r="X16" s="565"/>
      <c r="Y16" s="565"/>
    </row>
    <row r="17" spans="1:37" ht="38.25" hidden="1" customHeight="1">
      <c r="A17" s="593"/>
      <c r="C17" s="593"/>
      <c r="X17" s="565"/>
      <c r="Y17" s="565"/>
    </row>
    <row r="18" spans="1:37" ht="38.25" hidden="1" customHeight="1">
      <c r="A18" s="593"/>
      <c r="C18" s="593"/>
      <c r="X18" s="565"/>
      <c r="Y18" s="565"/>
    </row>
    <row r="19" spans="1:37" ht="38.25" hidden="1" customHeight="1">
      <c r="A19" s="593"/>
      <c r="C19" s="593"/>
      <c r="X19" s="565"/>
      <c r="Y19" s="565"/>
    </row>
    <row r="20" spans="1:37" ht="38.25" hidden="1" customHeight="1">
      <c r="A20" s="593"/>
      <c r="C20" s="593"/>
      <c r="X20" s="565"/>
      <c r="Y20" s="565"/>
    </row>
    <row r="21" spans="1:37" ht="38.25" hidden="1" customHeight="1">
      <c r="A21" s="593"/>
      <c r="C21" s="593"/>
      <c r="X21" s="565"/>
      <c r="Y21" s="565"/>
    </row>
    <row r="22" spans="1:37" ht="23.25" hidden="1" customHeight="1">
      <c r="A22" s="593"/>
      <c r="C22" s="593"/>
      <c r="X22" s="565"/>
      <c r="Y22" s="565"/>
    </row>
    <row r="23" spans="1:37" ht="23.25" hidden="1" customHeight="1">
      <c r="A23" s="593"/>
      <c r="C23" s="593"/>
      <c r="X23" s="565"/>
      <c r="Y23" s="565"/>
    </row>
    <row r="24" spans="1:37" ht="23.25" hidden="1" customHeight="1">
      <c r="A24" s="593"/>
      <c r="C24" s="593"/>
      <c r="X24" s="565"/>
      <c r="Y24" s="565"/>
    </row>
    <row r="25" spans="1:37" ht="23.25" hidden="1" customHeight="1">
      <c r="A25" s="593"/>
      <c r="C25" s="593"/>
      <c r="X25" s="565"/>
      <c r="Y25" s="565"/>
    </row>
    <row r="26" spans="1:37" ht="23.25" hidden="1" customHeight="1">
      <c r="A26" s="593"/>
      <c r="C26" s="593"/>
      <c r="X26" s="565"/>
      <c r="Y26" s="565"/>
    </row>
    <row r="27" spans="1:37" ht="23.25" hidden="1" customHeight="1">
      <c r="A27" s="593"/>
      <c r="C27" s="593"/>
      <c r="X27" s="565"/>
      <c r="Y27" s="565"/>
    </row>
    <row r="28" spans="1:37" ht="23.25" hidden="1" customHeight="1">
      <c r="A28" s="593"/>
      <c r="C28" s="593"/>
      <c r="X28" s="565"/>
      <c r="Y28" s="565"/>
    </row>
    <row r="29" spans="1:37" ht="23.25" hidden="1" customHeight="1" thickBot="1">
      <c r="A29" s="593"/>
      <c r="C29" s="892"/>
      <c r="D29" s="893"/>
      <c r="E29" s="893"/>
      <c r="F29" s="893"/>
      <c r="G29" s="893"/>
      <c r="H29" s="893"/>
      <c r="I29" s="893"/>
      <c r="J29" s="893"/>
      <c r="K29" s="893"/>
      <c r="L29" s="893"/>
      <c r="M29" s="893"/>
      <c r="N29" s="893"/>
      <c r="O29" s="893"/>
      <c r="P29" s="893"/>
      <c r="Q29" s="893"/>
      <c r="R29" s="893"/>
      <c r="S29" s="893"/>
      <c r="T29" s="893"/>
      <c r="U29" s="893"/>
      <c r="V29" s="893"/>
      <c r="W29" s="893"/>
      <c r="X29" s="894"/>
      <c r="Y29" s="565"/>
    </row>
    <row r="30" spans="1:37" ht="6" hidden="1" customHeight="1">
      <c r="A30" s="593"/>
      <c r="Y30" s="565"/>
    </row>
    <row r="31" spans="1:37" ht="13.5" hidden="1" customHeight="1">
      <c r="A31" s="593"/>
      <c r="B31" s="2619" t="s">
        <v>1092</v>
      </c>
      <c r="C31" s="2596"/>
      <c r="D31" s="2596"/>
      <c r="E31" s="2620"/>
      <c r="F31" s="2621"/>
      <c r="G31" s="2621"/>
      <c r="H31" s="2622"/>
      <c r="Y31" s="565"/>
    </row>
    <row r="32" spans="1:37" ht="9" customHeight="1">
      <c r="A32" s="593"/>
      <c r="L32" s="1332"/>
      <c r="M32" s="1332"/>
      <c r="N32" s="1332"/>
      <c r="O32" s="1332"/>
      <c r="P32" s="1332"/>
      <c r="Q32" s="1332"/>
      <c r="R32" s="1332"/>
      <c r="S32" s="1332"/>
      <c r="T32" s="1332"/>
      <c r="U32" s="1332"/>
      <c r="V32" s="1332"/>
      <c r="W32" s="1332"/>
      <c r="X32" s="1332"/>
      <c r="Y32" s="1468"/>
      <c r="Z32" s="1332"/>
      <c r="AA32" s="1332"/>
      <c r="AB32" s="1332"/>
      <c r="AC32" s="1332"/>
      <c r="AD32" s="1332"/>
      <c r="AE32" s="1332"/>
      <c r="AF32" s="1332"/>
      <c r="AG32" s="1332"/>
      <c r="AH32" s="1332"/>
      <c r="AI32" s="1332"/>
      <c r="AJ32" s="1332"/>
      <c r="AK32" s="1332"/>
    </row>
    <row r="33" spans="1:37">
      <c r="A33" s="593"/>
      <c r="C33" s="590" t="s">
        <v>1117</v>
      </c>
      <c r="H33" s="559" t="s">
        <v>1842</v>
      </c>
      <c r="K33" s="1745" t="str">
        <f>IF(ISBLANK(Field!G49)," ",Field!G49)</f>
        <v xml:space="preserve"> </v>
      </c>
      <c r="L33" s="1746" t="s">
        <v>81</v>
      </c>
      <c r="M33" s="1747"/>
      <c r="O33" s="1748" t="s">
        <v>2191</v>
      </c>
      <c r="P33" s="2623" t="str">
        <f>IF(ISBLANK(Field!S49)," ",Field!S49)</f>
        <v xml:space="preserve"> </v>
      </c>
      <c r="Q33" s="2624"/>
      <c r="R33" s="2624"/>
      <c r="S33" s="2624"/>
      <c r="T33" s="2624"/>
      <c r="U33" s="2624"/>
      <c r="V33" s="2624"/>
      <c r="W33" s="2624"/>
      <c r="X33" s="2625"/>
      <c r="Y33" s="1468"/>
      <c r="Z33" s="1332"/>
      <c r="AA33" s="1332"/>
      <c r="AB33" s="1332"/>
      <c r="AC33" s="1332"/>
      <c r="AD33" s="1332"/>
      <c r="AE33" s="1332"/>
      <c r="AF33" s="1332"/>
      <c r="AG33" s="1332"/>
      <c r="AH33" s="1332"/>
      <c r="AI33" s="1332"/>
      <c r="AJ33" s="1332"/>
      <c r="AK33" s="1332"/>
    </row>
    <row r="34" spans="1:37" s="1332" customFormat="1" ht="8.5" customHeight="1">
      <c r="A34" s="1749"/>
      <c r="Y34" s="1468"/>
    </row>
    <row r="35" spans="1:37" s="1332" customFormat="1" ht="15" customHeight="1">
      <c r="A35" s="1749"/>
      <c r="C35" s="590" t="s">
        <v>2192</v>
      </c>
      <c r="Y35" s="1468"/>
    </row>
    <row r="36" spans="1:37" ht="17.25" customHeight="1">
      <c r="A36" s="593"/>
      <c r="C36" s="590" t="s">
        <v>2193</v>
      </c>
      <c r="I36" s="590" t="s">
        <v>2029</v>
      </c>
      <c r="M36" s="590" t="s">
        <v>2194</v>
      </c>
      <c r="Q36" s="590" t="s">
        <v>2194</v>
      </c>
      <c r="R36" s="1739"/>
      <c r="Y36" s="565"/>
      <c r="Z36" s="1332"/>
      <c r="AA36" s="1332"/>
      <c r="AB36" s="1750"/>
      <c r="AC36" s="1332"/>
      <c r="AD36" s="1332"/>
      <c r="AE36" s="1332"/>
      <c r="AF36" s="1332"/>
      <c r="AG36" s="1332"/>
      <c r="AH36" s="1332"/>
      <c r="AI36" s="1332"/>
      <c r="AJ36" s="1332"/>
      <c r="AK36" s="1332"/>
    </row>
    <row r="37" spans="1:37" ht="15.75" customHeight="1">
      <c r="A37" s="593"/>
      <c r="C37" s="1751" t="s">
        <v>2195</v>
      </c>
      <c r="D37" s="1751"/>
      <c r="E37" s="2589"/>
      <c r="F37" s="2589"/>
      <c r="G37" s="1751" t="s">
        <v>81</v>
      </c>
      <c r="H37" s="1178"/>
      <c r="I37" s="1751" t="s">
        <v>2196</v>
      </c>
      <c r="J37" s="1751"/>
      <c r="K37" s="1753" t="str">
        <f>IF(ISBLANK('Soil Log (1)'!M5)," ",'Soil Log (1)'!M5)</f>
        <v xml:space="preserve"> </v>
      </c>
      <c r="L37" s="1751" t="s">
        <v>81</v>
      </c>
      <c r="M37" s="1922" t="str">
        <f>IF(ISBLANK('Soil Log (1)'!M5)," ",(K37-R37)*12)</f>
        <v xml:space="preserve"> </v>
      </c>
      <c r="N37" s="559" t="s">
        <v>604</v>
      </c>
      <c r="P37" s="1754"/>
      <c r="R37" s="1753" t="str">
        <f>IF(ISBLANK('Soil Log (1)'!M6)," ",'Soil Log (1)'!M6)</f>
        <v xml:space="preserve"> </v>
      </c>
      <c r="S37" s="1751" t="s">
        <v>81</v>
      </c>
      <c r="Y37" s="565"/>
      <c r="Z37" s="1332"/>
      <c r="AA37" s="1332"/>
      <c r="AB37" s="1755"/>
      <c r="AJ37" s="1332"/>
      <c r="AK37" s="1332"/>
    </row>
    <row r="38" spans="1:37" ht="15.75" customHeight="1">
      <c r="A38" s="593"/>
      <c r="C38" s="1751" t="s">
        <v>2197</v>
      </c>
      <c r="D38" s="1751"/>
      <c r="E38" s="2589"/>
      <c r="F38" s="2589"/>
      <c r="G38" s="1751" t="s">
        <v>81</v>
      </c>
      <c r="H38" s="1178"/>
      <c r="I38" s="1751" t="s">
        <v>2198</v>
      </c>
      <c r="J38" s="1751"/>
      <c r="K38" s="1753" t="str">
        <f>IF(ISBLANK('Soil Log (2)'!M5)," ",'Soil Log (2)'!M5)</f>
        <v xml:space="preserve"> </v>
      </c>
      <c r="L38" s="1751" t="s">
        <v>81</v>
      </c>
      <c r="M38" s="1922" t="str">
        <f>IF(ISBLANK('Soil Log (2)'!M6)," ",(K38-R38)*12)</f>
        <v xml:space="preserve"> </v>
      </c>
      <c r="N38" s="559" t="s">
        <v>604</v>
      </c>
      <c r="P38" s="1754"/>
      <c r="R38" s="1753" t="str">
        <f>IF(ISBLANK('Soil Log (2)'!M6)," ",'Soil Log (2)'!M6)</f>
        <v xml:space="preserve"> </v>
      </c>
      <c r="S38" s="1751" t="s">
        <v>81</v>
      </c>
      <c r="V38" s="2626" t="s">
        <v>2199</v>
      </c>
      <c r="W38" s="2626"/>
      <c r="X38" s="1756"/>
      <c r="Y38" s="565"/>
      <c r="AB38" s="1757"/>
    </row>
    <row r="39" spans="1:37" ht="15.75" customHeight="1">
      <c r="A39" s="593"/>
      <c r="C39" s="1751" t="s">
        <v>2200</v>
      </c>
      <c r="D39" s="1751"/>
      <c r="E39" s="2589"/>
      <c r="F39" s="2589"/>
      <c r="G39" s="1751" t="s">
        <v>81</v>
      </c>
      <c r="H39" s="1178"/>
      <c r="I39" s="1751" t="s">
        <v>2201</v>
      </c>
      <c r="J39" s="1751"/>
      <c r="K39" s="1753" t="str">
        <f>IF(ISBLANK('Soil Log (3)'!M5)," ",'Soil Log (3)'!M5)</f>
        <v xml:space="preserve"> </v>
      </c>
      <c r="L39" s="1751" t="s">
        <v>81</v>
      </c>
      <c r="M39" s="1922" t="str">
        <f>IF(ISBLANK('Soil Log (3)'!M7)," ",(K39-R39)*12)</f>
        <v xml:space="preserve"> </v>
      </c>
      <c r="N39" s="559" t="s">
        <v>604</v>
      </c>
      <c r="P39" s="1754"/>
      <c r="R39" s="1753" t="str">
        <f>IF(ISBLANK('Soil Log (3)'!M6)," ",'Soil Log (3)'!M6)</f>
        <v xml:space="preserve"> </v>
      </c>
      <c r="S39" s="1751" t="s">
        <v>81</v>
      </c>
      <c r="V39" s="1758">
        <v>1</v>
      </c>
      <c r="W39" s="1759"/>
      <c r="X39" s="1759">
        <v>2</v>
      </c>
      <c r="Y39" s="565"/>
      <c r="AB39" s="1755"/>
    </row>
    <row r="40" spans="1:37" ht="15.75" customHeight="1">
      <c r="A40" s="593"/>
      <c r="B40" s="590"/>
      <c r="C40" s="1751" t="s">
        <v>2202</v>
      </c>
      <c r="D40" s="1751"/>
      <c r="E40" s="2589"/>
      <c r="F40" s="2589"/>
      <c r="G40" s="1751" t="s">
        <v>81</v>
      </c>
      <c r="H40" s="1178"/>
      <c r="I40" s="1751" t="s">
        <v>2203</v>
      </c>
      <c r="J40" s="1751"/>
      <c r="K40" s="1753" t="str">
        <f>IF(ISBLANK('Soil Log (4)'!M5)," ",'Soil Log (4)'!M5)</f>
        <v xml:space="preserve"> </v>
      </c>
      <c r="L40" s="1751" t="s">
        <v>81</v>
      </c>
      <c r="M40" s="1922" t="str">
        <f>IF(ISBLANK('Soil Log (4)'!M8)," ",(K40-R40)*12)</f>
        <v xml:space="preserve"> </v>
      </c>
      <c r="N40" s="559" t="s">
        <v>604</v>
      </c>
      <c r="P40" s="1754"/>
      <c r="R40" s="1753" t="str">
        <f>IF(ISBLANK('Soil Log (4)'!M6)," ",'Soil Log (4)'!M6)</f>
        <v xml:space="preserve"> </v>
      </c>
      <c r="S40" s="1751" t="s">
        <v>81</v>
      </c>
      <c r="V40" s="590"/>
      <c r="W40" s="1760"/>
      <c r="X40" s="1761" t="s">
        <v>2204</v>
      </c>
      <c r="Y40" s="565"/>
      <c r="Z40" s="590"/>
      <c r="AA40" s="590"/>
    </row>
    <row r="41" spans="1:37" ht="14.5" customHeight="1">
      <c r="A41" s="593"/>
      <c r="C41" s="1751" t="s">
        <v>2205</v>
      </c>
      <c r="D41" s="1751"/>
      <c r="E41" s="2614" t="str">
        <f>IF(ISBLANK(Field!E17)," ",Field!E17)</f>
        <v xml:space="preserve"> </v>
      </c>
      <c r="F41" s="2614"/>
      <c r="G41" s="559" t="s">
        <v>594</v>
      </c>
      <c r="H41" s="1178"/>
      <c r="I41" s="1751" t="s">
        <v>2206</v>
      </c>
      <c r="J41" s="1751"/>
      <c r="K41" s="1753" t="str">
        <f>IF(ISBLANK('Soil Log (5)'!M5)," ",'Soil Log (5)'!M5)</f>
        <v xml:space="preserve"> </v>
      </c>
      <c r="L41" s="1751" t="s">
        <v>81</v>
      </c>
      <c r="M41" s="1922" t="str">
        <f>IF(ISBLANK('Soil Log (5)'!M9)," ",(K41-R41)*12)</f>
        <v xml:space="preserve"> </v>
      </c>
      <c r="N41" s="559" t="s">
        <v>604</v>
      </c>
      <c r="P41" s="1754"/>
      <c r="R41" s="1753" t="str">
        <f>IF(ISBLANK('Soil Log (5)'!M6)," ",'Soil Log (5)'!M6)</f>
        <v xml:space="preserve"> </v>
      </c>
      <c r="S41" s="1751" t="s">
        <v>81</v>
      </c>
      <c r="V41" s="1758">
        <v>3</v>
      </c>
      <c r="W41" s="1759"/>
      <c r="X41" s="1759" t="s">
        <v>2207</v>
      </c>
      <c r="Y41" s="565"/>
    </row>
    <row r="42" spans="1:37" ht="14.5" customHeight="1">
      <c r="A42" s="593"/>
      <c r="C42" s="1751"/>
      <c r="D42" s="1751"/>
      <c r="E42" s="2613"/>
      <c r="F42" s="2613"/>
      <c r="G42" s="1751"/>
      <c r="H42" s="1178"/>
      <c r="I42" s="1751" t="s">
        <v>2208</v>
      </c>
      <c r="J42" s="1751"/>
      <c r="K42" s="1753" t="str">
        <f>IF(ISBLANK('Soil Log (6)'!M5)," ",'Soil Log (6)'!M5)</f>
        <v xml:space="preserve"> </v>
      </c>
      <c r="L42" s="1751" t="s">
        <v>81</v>
      </c>
      <c r="M42" s="1922" t="str">
        <f>IF(ISBLANK('Soil Log (6)'!M10)," ",(K42-R42)*12)</f>
        <v xml:space="preserve"> </v>
      </c>
      <c r="N42" s="559" t="s">
        <v>604</v>
      </c>
      <c r="P42" s="1754"/>
      <c r="R42" s="1753" t="str">
        <f>IF(ISBLANK('Soil Log (6)'!M6)," ",'Soil Log (6)'!M6)</f>
        <v xml:space="preserve"> </v>
      </c>
      <c r="S42" s="1751" t="s">
        <v>81</v>
      </c>
      <c r="U42" s="2615" t="s">
        <v>2209</v>
      </c>
      <c r="V42" s="2615"/>
      <c r="W42" s="2615"/>
      <c r="X42" s="2615"/>
      <c r="Y42" s="565"/>
    </row>
    <row r="43" spans="1:37" ht="14.5" customHeight="1">
      <c r="A43" s="593"/>
      <c r="G43" s="1751"/>
      <c r="I43" s="1751" t="s">
        <v>2210</v>
      </c>
      <c r="J43" s="1751"/>
      <c r="K43" s="1753" t="str">
        <f>IF(ISBLANK('Soil Log (7)'!M5)," ",'Soil Log (7)'!M5)</f>
        <v xml:space="preserve"> </v>
      </c>
      <c r="L43" s="1751" t="s">
        <v>81</v>
      </c>
      <c r="M43" s="1922" t="str">
        <f>IF(ISBLANK('Soil Log (7)'!M11)," ",(K43-R43)*12)</f>
        <v xml:space="preserve"> </v>
      </c>
      <c r="N43" s="559" t="s">
        <v>604</v>
      </c>
      <c r="P43" s="1754"/>
      <c r="R43" s="1753" t="str">
        <f>IF(ISBLANK('Soil Log (7)'!M6)," ",'Soil Log (7)'!M6)</f>
        <v xml:space="preserve"> </v>
      </c>
      <c r="S43" s="1751" t="s">
        <v>81</v>
      </c>
      <c r="U43" s="2615"/>
      <c r="V43" s="2615"/>
      <c r="W43" s="2615"/>
      <c r="X43" s="2615"/>
      <c r="Y43" s="565"/>
    </row>
    <row r="44" spans="1:37" ht="14.5" customHeight="1">
      <c r="A44" s="593"/>
      <c r="C44" s="1751"/>
      <c r="D44" s="1751"/>
      <c r="E44" s="1751"/>
      <c r="F44" s="1751"/>
      <c r="G44" s="1751"/>
      <c r="H44" s="1751"/>
      <c r="I44" s="1751"/>
      <c r="J44" s="1751"/>
      <c r="K44" s="1751"/>
      <c r="L44" s="1751"/>
      <c r="M44" s="1764"/>
      <c r="N44" s="1764"/>
      <c r="O44" s="1764"/>
      <c r="P44" s="1764"/>
      <c r="Q44" s="1751"/>
      <c r="Y44" s="565"/>
    </row>
    <row r="45" spans="1:37" ht="14.5" customHeight="1">
      <c r="A45" s="593"/>
      <c r="C45" s="590" t="s">
        <v>664</v>
      </c>
      <c r="D45" s="590"/>
      <c r="K45" s="590" t="s">
        <v>2211</v>
      </c>
      <c r="L45" s="1751"/>
      <c r="M45" s="1751"/>
      <c r="N45" s="1751"/>
      <c r="O45" s="1751"/>
      <c r="P45" s="1751"/>
      <c r="Q45" s="1751"/>
      <c r="Y45" s="565"/>
    </row>
    <row r="46" spans="1:37" ht="14.5" customHeight="1">
      <c r="A46" s="593"/>
      <c r="C46" s="1751" t="s">
        <v>2212</v>
      </c>
      <c r="D46" s="1751"/>
      <c r="E46" s="1764"/>
      <c r="F46" s="1764"/>
      <c r="G46" s="1764"/>
      <c r="H46" s="2609"/>
      <c r="I46" s="2610"/>
      <c r="J46" s="1751" t="s">
        <v>81</v>
      </c>
      <c r="K46" s="1765" t="s">
        <v>2213</v>
      </c>
      <c r="L46" s="1765"/>
      <c r="M46" s="1765" t="s">
        <v>2214</v>
      </c>
      <c r="N46" s="1751"/>
      <c r="O46" s="1751"/>
      <c r="P46" s="1751"/>
      <c r="Q46" s="1766"/>
      <c r="Y46" s="565"/>
      <c r="AA46" s="559" t="s">
        <v>2432</v>
      </c>
    </row>
    <row r="47" spans="1:37" ht="14.5" customHeight="1">
      <c r="A47" s="593"/>
      <c r="C47" s="1751" t="s">
        <v>63</v>
      </c>
      <c r="D47" s="1751"/>
      <c r="E47" s="1767"/>
      <c r="F47" s="1768"/>
      <c r="G47" s="1767" t="s">
        <v>2215</v>
      </c>
      <c r="H47" s="2609" t="str">
        <f>IF(ISBLANK($H$46),"",(H46+($F$47/12)))</f>
        <v/>
      </c>
      <c r="I47" s="2610"/>
      <c r="J47" s="1751" t="s">
        <v>81</v>
      </c>
      <c r="K47" s="1769"/>
      <c r="L47" s="1747" t="s">
        <v>2216</v>
      </c>
      <c r="M47" s="1769"/>
      <c r="N47" s="1770" t="s">
        <v>2217</v>
      </c>
      <c r="Q47" s="1550"/>
      <c r="Y47" s="565"/>
    </row>
    <row r="48" spans="1:37" ht="14.5" customHeight="1">
      <c r="A48" s="593"/>
      <c r="C48" s="1751" t="s">
        <v>2218</v>
      </c>
      <c r="D48" s="1751"/>
      <c r="E48" s="2613"/>
      <c r="F48" s="2613"/>
      <c r="G48" s="1751"/>
      <c r="H48" s="2604"/>
      <c r="I48" s="2605"/>
      <c r="J48" s="1751" t="s">
        <v>81</v>
      </c>
      <c r="K48" s="1769"/>
      <c r="L48" s="1747" t="s">
        <v>2216</v>
      </c>
      <c r="M48" s="1769"/>
      <c r="N48" s="1751" t="s">
        <v>2219</v>
      </c>
      <c r="Q48" s="1550"/>
      <c r="Y48" s="565"/>
      <c r="AA48" s="559" t="s">
        <v>2220</v>
      </c>
    </row>
    <row r="49" spans="1:27" ht="14.5" customHeight="1">
      <c r="A49" s="593"/>
      <c r="C49" s="1751" t="s">
        <v>2221</v>
      </c>
      <c r="D49" s="1751"/>
      <c r="E49" s="1751"/>
      <c r="F49" s="1751"/>
      <c r="G49" s="1751"/>
      <c r="H49" s="2611" t="str">
        <f>IF(ISBLANK($H$46),"",(H47+0.5))</f>
        <v/>
      </c>
      <c r="I49" s="2612"/>
      <c r="J49" s="1751" t="s">
        <v>81</v>
      </c>
      <c r="K49" s="1769"/>
      <c r="L49" s="1747" t="s">
        <v>2216</v>
      </c>
      <c r="M49" s="1769"/>
      <c r="N49" s="1751" t="s">
        <v>2222</v>
      </c>
      <c r="R49" s="1751"/>
      <c r="S49" s="1751"/>
      <c r="T49" s="1751"/>
      <c r="V49" s="1771"/>
      <c r="W49" s="1772"/>
      <c r="X49" s="1771"/>
      <c r="Y49" s="1773"/>
    </row>
    <row r="50" spans="1:27" ht="14.5" customHeight="1">
      <c r="A50" s="593"/>
      <c r="C50" s="1751" t="s">
        <v>2223</v>
      </c>
      <c r="D50" s="1751"/>
      <c r="E50" s="1764"/>
      <c r="F50" s="1764"/>
      <c r="G50" s="1764"/>
      <c r="H50" s="2604" t="str">
        <f>IF(ISBLANK($H$46),"",(H49+0.2))</f>
        <v/>
      </c>
      <c r="I50" s="2605"/>
      <c r="J50" s="1751" t="s">
        <v>81</v>
      </c>
      <c r="Y50" s="565"/>
    </row>
    <row r="51" spans="1:27" s="1332" customFormat="1" ht="14.25" customHeight="1">
      <c r="A51" s="1749"/>
      <c r="C51" s="1751" t="s">
        <v>2224</v>
      </c>
      <c r="D51" s="1751"/>
      <c r="E51" s="1764"/>
      <c r="F51" s="1764"/>
      <c r="G51" s="1764"/>
      <c r="H51" s="2604" t="str">
        <f>IF(ISBLANK($H$46),"",(H50+1))</f>
        <v/>
      </c>
      <c r="I51" s="2605"/>
      <c r="J51" s="1751" t="s">
        <v>81</v>
      </c>
      <c r="K51" s="559"/>
      <c r="L51" s="559"/>
      <c r="M51" s="559"/>
      <c r="N51" s="559"/>
      <c r="O51" s="559"/>
      <c r="R51" s="559"/>
      <c r="S51" s="559"/>
      <c r="T51" s="559"/>
      <c r="U51" s="1751"/>
      <c r="V51" s="1751"/>
      <c r="W51" s="559"/>
      <c r="X51" s="559"/>
      <c r="Y51" s="565"/>
    </row>
    <row r="52" spans="1:27" s="1332" customFormat="1" ht="14.25" customHeight="1">
      <c r="A52" s="1749"/>
      <c r="C52" s="1751"/>
      <c r="D52" s="1751"/>
      <c r="E52" s="1764"/>
      <c r="F52" s="1764"/>
      <c r="G52" s="1764"/>
      <c r="H52" s="1774"/>
      <c r="I52" s="1774"/>
      <c r="J52" s="1751"/>
      <c r="K52" s="559"/>
      <c r="L52" s="559"/>
      <c r="M52" s="559"/>
      <c r="N52" s="559"/>
      <c r="O52" s="559"/>
      <c r="R52" s="559"/>
      <c r="S52" s="559"/>
      <c r="T52" s="559"/>
      <c r="U52" s="1751"/>
      <c r="V52" s="1751"/>
      <c r="W52" s="559"/>
      <c r="X52" s="559"/>
      <c r="Y52" s="565"/>
    </row>
    <row r="53" spans="1:27" s="1332" customFormat="1" ht="14.5" customHeight="1">
      <c r="A53" s="1749"/>
      <c r="C53" s="1751"/>
      <c r="D53" s="1751"/>
      <c r="E53" s="1764"/>
      <c r="F53" s="1764"/>
      <c r="G53" s="1764"/>
      <c r="H53" s="1774"/>
      <c r="I53" s="1774"/>
      <c r="J53" s="1751"/>
      <c r="K53" s="559"/>
      <c r="L53" s="559"/>
      <c r="M53" s="559"/>
      <c r="N53" s="559"/>
      <c r="O53" s="559"/>
      <c r="R53" s="559"/>
      <c r="S53" s="559"/>
      <c r="T53" s="559"/>
      <c r="U53" s="1751"/>
      <c r="V53" s="1751"/>
      <c r="W53" s="559"/>
      <c r="X53" s="559"/>
      <c r="Y53" s="565"/>
    </row>
    <row r="54" spans="1:27" s="1332" customFormat="1" ht="14.5" customHeight="1">
      <c r="A54" s="1749"/>
      <c r="C54" s="590" t="s">
        <v>1912</v>
      </c>
      <c r="D54" s="1751"/>
      <c r="E54" s="1764"/>
      <c r="F54" s="1764"/>
      <c r="G54" s="1764"/>
      <c r="H54" s="1774"/>
      <c r="I54" s="1774"/>
      <c r="J54" s="1751"/>
      <c r="K54" s="590" t="s">
        <v>2225</v>
      </c>
      <c r="L54" s="559"/>
      <c r="M54" s="559"/>
      <c r="N54" s="559"/>
      <c r="O54" s="559"/>
      <c r="R54" s="559"/>
      <c r="S54" s="559"/>
      <c r="T54" s="559"/>
      <c r="U54" s="1751"/>
      <c r="V54" s="1751"/>
      <c r="W54" s="559"/>
      <c r="X54" s="559"/>
      <c r="Y54" s="565"/>
    </row>
    <row r="55" spans="1:27" s="1332" customFormat="1" ht="14.5" customHeight="1">
      <c r="A55" s="1749"/>
      <c r="C55" s="1751" t="s">
        <v>2212</v>
      </c>
      <c r="D55" s="1751"/>
      <c r="E55" s="1764"/>
      <c r="F55" s="1764"/>
      <c r="G55" s="1764"/>
      <c r="H55" s="2609"/>
      <c r="I55" s="2610"/>
      <c r="J55" s="1751" t="s">
        <v>81</v>
      </c>
      <c r="K55" s="1765" t="s">
        <v>2213</v>
      </c>
      <c r="L55" s="1765"/>
      <c r="M55" s="1765" t="s">
        <v>2214</v>
      </c>
      <c r="N55" s="1751"/>
      <c r="O55" s="1751"/>
      <c r="P55" s="1751"/>
      <c r="R55" s="559"/>
      <c r="S55" s="559"/>
      <c r="T55" s="559"/>
      <c r="U55" s="1751"/>
      <c r="V55" s="1751"/>
      <c r="W55" s="559"/>
      <c r="X55" s="559"/>
      <c r="Y55" s="565"/>
      <c r="AA55" s="1332" t="s">
        <v>2226</v>
      </c>
    </row>
    <row r="56" spans="1:27" s="1332" customFormat="1" ht="14.5" customHeight="1">
      <c r="A56" s="1749"/>
      <c r="C56" s="1751" t="s">
        <v>2221</v>
      </c>
      <c r="D56" s="1751"/>
      <c r="E56" s="1751"/>
      <c r="F56" s="1751"/>
      <c r="G56" s="1751"/>
      <c r="H56" s="2611" t="str">
        <f>IF(ISBLANK($H$46),"",(H55+0.5))</f>
        <v/>
      </c>
      <c r="I56" s="2612"/>
      <c r="J56" s="1751" t="s">
        <v>81</v>
      </c>
      <c r="K56" s="1769"/>
      <c r="L56" s="1747" t="s">
        <v>2216</v>
      </c>
      <c r="M56" s="1769" t="s">
        <v>2446</v>
      </c>
      <c r="N56" s="1770" t="s">
        <v>2217</v>
      </c>
      <c r="O56" s="559"/>
      <c r="P56" s="559"/>
      <c r="R56" s="559"/>
      <c r="S56" s="559"/>
      <c r="T56" s="559"/>
      <c r="U56" s="1751"/>
      <c r="V56" s="1751"/>
      <c r="W56" s="559"/>
      <c r="X56" s="559"/>
      <c r="Y56" s="565"/>
    </row>
    <row r="57" spans="1:27" s="1332" customFormat="1" ht="14.5" customHeight="1">
      <c r="A57" s="1749"/>
      <c r="C57" s="1751" t="s">
        <v>2223</v>
      </c>
      <c r="D57" s="1751"/>
      <c r="E57" s="1764"/>
      <c r="F57" s="1764"/>
      <c r="G57" s="1764"/>
      <c r="H57" s="2604" t="str">
        <f>IF(ISBLANK($H$46),"",(H56+0.2))</f>
        <v/>
      </c>
      <c r="I57" s="2605"/>
      <c r="J57" s="1751" t="s">
        <v>81</v>
      </c>
      <c r="K57" s="1769"/>
      <c r="L57" s="1747" t="s">
        <v>2216</v>
      </c>
      <c r="M57" s="1769"/>
      <c r="N57" s="1751" t="s">
        <v>2219</v>
      </c>
      <c r="O57" s="559"/>
      <c r="P57" s="559"/>
      <c r="R57" s="559"/>
      <c r="S57" s="559"/>
      <c r="T57" s="559"/>
      <c r="U57" s="1751"/>
      <c r="V57" s="1751"/>
      <c r="W57" s="559"/>
      <c r="X57" s="559"/>
      <c r="Y57" s="565"/>
    </row>
    <row r="58" spans="1:27" ht="14.5" customHeight="1">
      <c r="A58" s="593"/>
      <c r="C58" s="1751" t="s">
        <v>2224</v>
      </c>
      <c r="D58" s="1751"/>
      <c r="E58" s="1764"/>
      <c r="F58" s="1764"/>
      <c r="G58" s="1764"/>
      <c r="H58" s="2599" t="str">
        <f>IF(ISBLANK($H$46),"",(H57+1))</f>
        <v/>
      </c>
      <c r="I58" s="2599"/>
      <c r="J58" s="1751" t="s">
        <v>81</v>
      </c>
      <c r="K58" s="1769"/>
      <c r="L58" s="1747" t="s">
        <v>2216</v>
      </c>
      <c r="M58" s="1769"/>
      <c r="N58" s="1751" t="s">
        <v>2222</v>
      </c>
      <c r="Y58" s="565"/>
    </row>
    <row r="59" spans="1:27" ht="14.5" customHeight="1">
      <c r="A59" s="593"/>
      <c r="C59" s="1751"/>
      <c r="D59" s="1751"/>
      <c r="E59" s="1764"/>
      <c r="F59" s="1764"/>
      <c r="G59" s="1764"/>
      <c r="H59" s="1774"/>
      <c r="I59" s="1774"/>
      <c r="J59" s="1751"/>
      <c r="K59" s="1775"/>
      <c r="L59" s="1747"/>
      <c r="M59" s="1775"/>
      <c r="N59" s="1751"/>
      <c r="Y59" s="565"/>
    </row>
    <row r="60" spans="1:27">
      <c r="A60" s="593"/>
      <c r="C60" s="590" t="s">
        <v>2227</v>
      </c>
      <c r="E60" s="1776" t="s">
        <v>2228</v>
      </c>
      <c r="Y60" s="565"/>
    </row>
    <row r="61" spans="1:27" ht="15.5">
      <c r="A61" s="593"/>
      <c r="C61" s="590"/>
      <c r="E61" s="2596" t="s">
        <v>2229</v>
      </c>
      <c r="F61" s="2596"/>
      <c r="G61" s="1765"/>
      <c r="H61" s="1762"/>
      <c r="I61" s="1751" t="s">
        <v>2230</v>
      </c>
      <c r="K61" s="1549" t="s">
        <v>2213</v>
      </c>
      <c r="L61" s="1777"/>
      <c r="M61" s="559" t="s">
        <v>81</v>
      </c>
      <c r="N61" s="559" t="s">
        <v>2231</v>
      </c>
      <c r="R61" s="1777"/>
      <c r="S61" s="559" t="s">
        <v>22</v>
      </c>
      <c r="Y61" s="565"/>
    </row>
    <row r="62" spans="1:27">
      <c r="A62" s="593"/>
      <c r="C62" s="590"/>
      <c r="E62" s="1549"/>
      <c r="F62" s="1778"/>
      <c r="G62" s="1765"/>
      <c r="H62" s="1763"/>
      <c r="I62" s="1751"/>
      <c r="K62" s="1779"/>
      <c r="Y62" s="565"/>
      <c r="AA62" s="559" t="s">
        <v>2232</v>
      </c>
    </row>
    <row r="63" spans="1:27" ht="16.5" customHeight="1">
      <c r="A63" s="593"/>
      <c r="C63" s="2593" t="s">
        <v>2233</v>
      </c>
      <c r="D63" s="2593"/>
      <c r="E63" s="1780"/>
      <c r="F63" s="1765" t="s">
        <v>2234</v>
      </c>
      <c r="G63" s="1751"/>
      <c r="H63" s="1765" t="s">
        <v>2235</v>
      </c>
      <c r="I63" s="1751"/>
      <c r="J63" s="1751"/>
      <c r="K63" s="1751" t="s">
        <v>2236</v>
      </c>
      <c r="Y63" s="565"/>
    </row>
    <row r="64" spans="1:27">
      <c r="A64" s="593"/>
      <c r="C64" s="2593"/>
      <c r="D64" s="2593"/>
      <c r="E64" s="1780"/>
      <c r="F64" s="1752"/>
      <c r="G64" s="1751" t="s">
        <v>83</v>
      </c>
      <c r="H64" s="1752"/>
      <c r="I64" s="1751" t="s">
        <v>83</v>
      </c>
      <c r="J64" s="1549"/>
      <c r="K64" s="1781">
        <v>1</v>
      </c>
      <c r="L64" s="2606" t="s">
        <v>2237</v>
      </c>
      <c r="M64" s="2607"/>
      <c r="N64" s="2608">
        <f>H61/K64</f>
        <v>0</v>
      </c>
      <c r="O64" s="2608"/>
      <c r="P64" s="2608"/>
      <c r="Q64" s="1751" t="s">
        <v>2230</v>
      </c>
      <c r="Y64" s="565"/>
    </row>
    <row r="65" spans="1:27" s="1332" customFormat="1" ht="12.65" customHeight="1">
      <c r="A65" s="1749"/>
      <c r="Y65" s="1468"/>
    </row>
    <row r="66" spans="1:27" ht="15" customHeight="1">
      <c r="A66" s="593"/>
      <c r="C66" s="559" t="s">
        <v>2238</v>
      </c>
      <c r="D66" s="1752"/>
      <c r="E66" s="1751" t="s">
        <v>81</v>
      </c>
      <c r="F66" s="1782" t="str">
        <f>IF(ISBLANK($F$64),"",(D66-($F$64/12)))</f>
        <v/>
      </c>
      <c r="G66" s="1751" t="s">
        <v>81</v>
      </c>
      <c r="H66" s="1752" t="str">
        <f>IF(ISBLANK($H$64),"",(D66-($H$64/12)))</f>
        <v/>
      </c>
      <c r="I66" s="1751" t="s">
        <v>81</v>
      </c>
      <c r="K66" s="1752"/>
      <c r="L66" s="1751" t="s">
        <v>81</v>
      </c>
      <c r="Q66" s="1550"/>
      <c r="Y66" s="565"/>
    </row>
    <row r="67" spans="1:27" ht="15" customHeight="1">
      <c r="A67" s="593"/>
      <c r="C67" s="559" t="s">
        <v>2239</v>
      </c>
      <c r="D67" s="1752"/>
      <c r="E67" s="1751" t="s">
        <v>81</v>
      </c>
      <c r="F67" s="1782" t="str">
        <f t="shared" ref="F67:F72" si="0">IF(ISBLANK($F$64),"",(D67-($F$64/12)))</f>
        <v/>
      </c>
      <c r="G67" s="1751" t="s">
        <v>81</v>
      </c>
      <c r="H67" s="1752" t="str">
        <f t="shared" ref="H67:H72" si="1">IF(ISBLANK($H$64),"",(D67-($H$64/12)))</f>
        <v/>
      </c>
      <c r="I67" s="1751" t="s">
        <v>81</v>
      </c>
      <c r="K67" s="1752"/>
      <c r="L67" s="1751" t="s">
        <v>81</v>
      </c>
      <c r="Q67" s="1550"/>
      <c r="R67" s="1751"/>
      <c r="Y67" s="565"/>
    </row>
    <row r="68" spans="1:27" ht="15" customHeight="1">
      <c r="A68" s="593"/>
      <c r="B68" s="1738"/>
      <c r="C68" s="559" t="s">
        <v>2240</v>
      </c>
      <c r="D68" s="1752"/>
      <c r="E68" s="1751" t="s">
        <v>81</v>
      </c>
      <c r="F68" s="1782" t="str">
        <f t="shared" si="0"/>
        <v/>
      </c>
      <c r="G68" s="1751" t="s">
        <v>81</v>
      </c>
      <c r="H68" s="1752" t="str">
        <f t="shared" si="1"/>
        <v/>
      </c>
      <c r="I68" s="1751" t="s">
        <v>81</v>
      </c>
      <c r="J68" s="567"/>
      <c r="K68" s="1752"/>
      <c r="L68" s="1751" t="s">
        <v>81</v>
      </c>
      <c r="O68" s="882"/>
      <c r="P68" s="882"/>
      <c r="Q68" s="567"/>
      <c r="Y68" s="565"/>
      <c r="Z68" s="1332"/>
      <c r="AA68" s="1332"/>
    </row>
    <row r="69" spans="1:27" ht="15" customHeight="1">
      <c r="A69" s="593"/>
      <c r="C69" s="559" t="s">
        <v>2241</v>
      </c>
      <c r="D69" s="1752"/>
      <c r="E69" s="1751" t="s">
        <v>81</v>
      </c>
      <c r="F69" s="1782" t="str">
        <f t="shared" si="0"/>
        <v/>
      </c>
      <c r="G69" s="1751" t="s">
        <v>81</v>
      </c>
      <c r="H69" s="1752" t="str">
        <f t="shared" si="1"/>
        <v/>
      </c>
      <c r="I69" s="1751" t="s">
        <v>81</v>
      </c>
      <c r="K69" s="1752"/>
      <c r="L69" s="1751" t="s">
        <v>81</v>
      </c>
      <c r="O69" s="882"/>
      <c r="P69" s="882"/>
      <c r="Q69" s="1332"/>
      <c r="R69" s="1783"/>
      <c r="Y69" s="565"/>
      <c r="Z69" s="1332"/>
      <c r="AA69" s="1332"/>
    </row>
    <row r="70" spans="1:27" ht="15" customHeight="1">
      <c r="A70" s="593"/>
      <c r="C70" s="559" t="s">
        <v>2242</v>
      </c>
      <c r="D70" s="1752"/>
      <c r="E70" s="1751" t="s">
        <v>81</v>
      </c>
      <c r="F70" s="1782" t="str">
        <f t="shared" si="0"/>
        <v/>
      </c>
      <c r="G70" s="1751" t="s">
        <v>81</v>
      </c>
      <c r="H70" s="1752" t="str">
        <f t="shared" si="1"/>
        <v/>
      </c>
      <c r="I70" s="1751" t="s">
        <v>81</v>
      </c>
      <c r="K70" s="1752"/>
      <c r="L70" s="1751" t="s">
        <v>81</v>
      </c>
      <c r="O70" s="882"/>
      <c r="P70" s="882"/>
      <c r="Y70" s="565"/>
      <c r="Z70" s="1332"/>
      <c r="AA70" s="1332"/>
    </row>
    <row r="71" spans="1:27" ht="15" customHeight="1">
      <c r="A71" s="593"/>
      <c r="C71" s="559" t="s">
        <v>2243</v>
      </c>
      <c r="D71" s="1752"/>
      <c r="E71" s="1751" t="s">
        <v>81</v>
      </c>
      <c r="F71" s="1782" t="str">
        <f t="shared" si="0"/>
        <v/>
      </c>
      <c r="G71" s="1751" t="s">
        <v>81</v>
      </c>
      <c r="H71" s="1752" t="str">
        <f t="shared" si="1"/>
        <v/>
      </c>
      <c r="I71" s="1751" t="s">
        <v>81</v>
      </c>
      <c r="K71" s="1752"/>
      <c r="L71" s="1751" t="s">
        <v>81</v>
      </c>
      <c r="O71" s="882"/>
      <c r="P71" s="882"/>
      <c r="Y71" s="565"/>
    </row>
    <row r="72" spans="1:27" ht="15" customHeight="1">
      <c r="A72" s="593"/>
      <c r="C72" s="559" t="s">
        <v>2244</v>
      </c>
      <c r="D72" s="1752"/>
      <c r="E72" s="1751" t="s">
        <v>81</v>
      </c>
      <c r="F72" s="1782" t="str">
        <f t="shared" si="0"/>
        <v/>
      </c>
      <c r="G72" s="1751" t="s">
        <v>81</v>
      </c>
      <c r="H72" s="1752" t="str">
        <f t="shared" si="1"/>
        <v/>
      </c>
      <c r="I72" s="1751" t="s">
        <v>81</v>
      </c>
      <c r="K72" s="1752"/>
      <c r="L72" s="1751" t="s">
        <v>81</v>
      </c>
      <c r="P72" s="882"/>
      <c r="Y72" s="565"/>
    </row>
    <row r="73" spans="1:27" ht="13.5" customHeight="1">
      <c r="A73" s="593"/>
      <c r="Y73" s="565"/>
    </row>
    <row r="74" spans="1:27" ht="15" customHeight="1">
      <c r="A74" s="593"/>
      <c r="C74" s="590" t="s">
        <v>1313</v>
      </c>
      <c r="H74" s="882"/>
      <c r="I74" s="1550"/>
      <c r="K74" s="590" t="s">
        <v>2245</v>
      </c>
      <c r="R74" s="590" t="s">
        <v>2246</v>
      </c>
      <c r="W74" s="1772"/>
      <c r="Y74" s="1773"/>
    </row>
    <row r="75" spans="1:27" ht="15" customHeight="1">
      <c r="A75" s="593"/>
      <c r="C75" s="1751" t="s">
        <v>2212</v>
      </c>
      <c r="D75" s="1751"/>
      <c r="E75" s="1764"/>
      <c r="F75" s="1764"/>
      <c r="G75" s="1764"/>
      <c r="H75" s="2609"/>
      <c r="I75" s="2610"/>
      <c r="J75" s="1751" t="s">
        <v>81</v>
      </c>
      <c r="K75" s="2596" t="s">
        <v>2195</v>
      </c>
      <c r="L75" s="2602"/>
      <c r="M75" s="2603"/>
      <c r="N75" s="2603"/>
      <c r="O75" s="1751" t="s">
        <v>81</v>
      </c>
      <c r="R75" s="1747" t="s">
        <v>2213</v>
      </c>
      <c r="S75" s="1765"/>
      <c r="T75" s="1765" t="s">
        <v>2214</v>
      </c>
      <c r="U75" s="1751"/>
      <c r="X75" s="1772"/>
      <c r="Y75" s="1773"/>
    </row>
    <row r="76" spans="1:27" ht="15" customHeight="1">
      <c r="A76" s="593"/>
      <c r="C76" s="1751" t="s">
        <v>2247</v>
      </c>
      <c r="D76" s="1751"/>
      <c r="E76" s="1764"/>
      <c r="F76" s="1764"/>
      <c r="G76" s="1764"/>
      <c r="H76" s="2609"/>
      <c r="I76" s="2610"/>
      <c r="J76" s="1751" t="s">
        <v>81</v>
      </c>
      <c r="K76" s="2596" t="s">
        <v>2197</v>
      </c>
      <c r="L76" s="2602"/>
      <c r="M76" s="2603"/>
      <c r="N76" s="2603"/>
      <c r="O76" s="1751" t="s">
        <v>81</v>
      </c>
      <c r="R76" s="1769"/>
      <c r="S76" s="1747" t="s">
        <v>2216</v>
      </c>
      <c r="T76" s="1769"/>
      <c r="U76" s="1770" t="s">
        <v>2217</v>
      </c>
      <c r="X76" s="1772"/>
      <c r="Y76" s="1773"/>
    </row>
    <row r="77" spans="1:27" ht="15" customHeight="1">
      <c r="A77" s="593"/>
      <c r="C77" s="1751" t="s">
        <v>2221</v>
      </c>
      <c r="D77" s="1751"/>
      <c r="E77" s="1751"/>
      <c r="F77" s="1751"/>
      <c r="G77" s="1751"/>
      <c r="H77" s="2600" t="str">
        <f>IF(ISBLANK($H$46),"",(H75+0.5))</f>
        <v/>
      </c>
      <c r="I77" s="2601"/>
      <c r="J77" s="1751" t="s">
        <v>81</v>
      </c>
      <c r="K77" s="2596" t="s">
        <v>2200</v>
      </c>
      <c r="L77" s="2602"/>
      <c r="M77" s="2603"/>
      <c r="N77" s="2603"/>
      <c r="O77" s="1751" t="s">
        <v>81</v>
      </c>
      <c r="R77" s="1769"/>
      <c r="S77" s="1747" t="s">
        <v>2216</v>
      </c>
      <c r="T77" s="1769"/>
      <c r="U77" s="1751" t="s">
        <v>2219</v>
      </c>
      <c r="X77" s="1772"/>
      <c r="Y77" s="1773"/>
    </row>
    <row r="78" spans="1:27" ht="15" customHeight="1">
      <c r="A78" s="593"/>
      <c r="C78" s="1751" t="s">
        <v>2223</v>
      </c>
      <c r="D78" s="1751"/>
      <c r="E78" s="1764"/>
      <c r="F78" s="1764"/>
      <c r="G78" s="1764"/>
      <c r="H78" s="2604" t="str">
        <f>IF(ISBLANK($H$46),"",(H77+0.2))</f>
        <v/>
      </c>
      <c r="I78" s="2605"/>
      <c r="J78" s="1751" t="s">
        <v>81</v>
      </c>
      <c r="K78" s="2596" t="s">
        <v>2202</v>
      </c>
      <c r="L78" s="2602"/>
      <c r="M78" s="2603"/>
      <c r="N78" s="2603"/>
      <c r="O78" s="1751" t="s">
        <v>81</v>
      </c>
      <c r="X78" s="1772"/>
      <c r="Y78" s="1773"/>
    </row>
    <row r="79" spans="1:27" ht="15" customHeight="1">
      <c r="A79" s="593"/>
      <c r="C79" s="1751" t="s">
        <v>2224</v>
      </c>
      <c r="D79" s="1751"/>
      <c r="E79" s="1764"/>
      <c r="F79" s="1764"/>
      <c r="G79" s="1764"/>
      <c r="H79" s="2599" t="str">
        <f>IF(ISBLANK($H$46),"",(H78+1))</f>
        <v/>
      </c>
      <c r="I79" s="2599"/>
      <c r="J79" s="1751" t="s">
        <v>81</v>
      </c>
      <c r="S79" s="1784"/>
      <c r="X79" s="1772"/>
      <c r="Y79" s="1773"/>
    </row>
    <row r="80" spans="1:27" ht="15" customHeight="1">
      <c r="A80" s="593"/>
      <c r="X80" s="1772"/>
      <c r="Y80" s="1773"/>
    </row>
    <row r="81" spans="1:50" ht="14.5" customHeight="1">
      <c r="A81" s="593"/>
      <c r="B81" s="590"/>
      <c r="C81" s="590" t="s">
        <v>2248</v>
      </c>
      <c r="I81" s="559" t="s">
        <v>2249</v>
      </c>
      <c r="J81" s="1739"/>
      <c r="Q81" s="1550"/>
      <c r="R81" s="1764"/>
      <c r="S81" s="1764"/>
      <c r="T81" s="1764"/>
      <c r="V81" s="1785"/>
      <c r="W81" s="1772"/>
      <c r="X81" s="1785"/>
      <c r="Y81" s="1773"/>
      <c r="Z81" s="590"/>
      <c r="AA81" s="590" t="s">
        <v>2250</v>
      </c>
      <c r="AB81" s="590"/>
      <c r="AC81" s="590"/>
      <c r="AD81" s="590"/>
      <c r="AE81" s="590"/>
      <c r="AF81" s="590"/>
      <c r="AG81" s="590"/>
    </row>
    <row r="82" spans="1:50">
      <c r="A82" s="593"/>
      <c r="C82" s="2596" t="s">
        <v>2195</v>
      </c>
      <c r="D82" s="2596"/>
      <c r="E82" s="2589"/>
      <c r="F82" s="2589"/>
      <c r="G82" s="1751" t="s">
        <v>81</v>
      </c>
      <c r="H82" s="1764"/>
      <c r="I82" s="1747" t="s">
        <v>2251</v>
      </c>
      <c r="K82" s="2597"/>
      <c r="L82" s="2598"/>
      <c r="M82" s="1751" t="s">
        <v>81</v>
      </c>
      <c r="O82" s="1764"/>
      <c r="P82" s="1764"/>
      <c r="Q82" s="1751"/>
      <c r="R82" s="1751"/>
      <c r="S82" s="1751"/>
      <c r="T82" s="1751"/>
      <c r="V82" s="1785"/>
      <c r="W82" s="1772"/>
      <c r="X82" s="1785"/>
      <c r="Y82" s="1773"/>
    </row>
    <row r="83" spans="1:50">
      <c r="A83" s="593"/>
      <c r="C83" s="2596" t="s">
        <v>2197</v>
      </c>
      <c r="D83" s="2596"/>
      <c r="E83" s="2589"/>
      <c r="F83" s="2589"/>
      <c r="G83" s="1751" t="s">
        <v>81</v>
      </c>
      <c r="H83" s="1767"/>
      <c r="I83" s="1747" t="s">
        <v>2252</v>
      </c>
      <c r="K83" s="2597"/>
      <c r="L83" s="2598"/>
      <c r="M83" s="1751" t="s">
        <v>81</v>
      </c>
      <c r="O83" s="1764"/>
      <c r="P83" s="1764"/>
      <c r="Q83" s="1751"/>
      <c r="R83" s="2595"/>
      <c r="S83" s="2595"/>
      <c r="T83" s="2595"/>
      <c r="V83" s="1771"/>
      <c r="W83" s="1772"/>
      <c r="X83" s="1771"/>
      <c r="Y83" s="1773"/>
    </row>
    <row r="84" spans="1:50">
      <c r="A84" s="593"/>
      <c r="C84" s="2596" t="s">
        <v>2200</v>
      </c>
      <c r="D84" s="2596"/>
      <c r="E84" s="2589"/>
      <c r="F84" s="2589"/>
      <c r="G84" s="1751" t="s">
        <v>81</v>
      </c>
      <c r="H84" s="1767"/>
      <c r="I84" s="1747" t="s">
        <v>2253</v>
      </c>
      <c r="K84" s="2597"/>
      <c r="L84" s="2598"/>
      <c r="M84" s="1751" t="s">
        <v>81</v>
      </c>
      <c r="O84" s="1764"/>
      <c r="P84" s="1764"/>
      <c r="Q84" s="1751"/>
      <c r="R84" s="1751"/>
      <c r="S84" s="1751"/>
      <c r="T84" s="1751"/>
      <c r="V84" s="1771"/>
      <c r="W84" s="1772"/>
      <c r="X84" s="1771"/>
      <c r="Y84" s="1773"/>
    </row>
    <row r="85" spans="1:50">
      <c r="A85" s="593"/>
      <c r="C85" s="2596" t="s">
        <v>2202</v>
      </c>
      <c r="D85" s="2596"/>
      <c r="E85" s="2589"/>
      <c r="F85" s="2589"/>
      <c r="G85" s="1751" t="s">
        <v>81</v>
      </c>
      <c r="H85" s="1767"/>
      <c r="I85" s="1747" t="s">
        <v>2254</v>
      </c>
      <c r="K85" s="2597"/>
      <c r="L85" s="2598"/>
      <c r="M85" s="1751" t="s">
        <v>81</v>
      </c>
      <c r="O85" s="1764"/>
      <c r="P85" s="1764"/>
      <c r="Q85" s="1751"/>
      <c r="R85" s="1751"/>
      <c r="S85" s="1751"/>
      <c r="T85" s="1751"/>
      <c r="V85" s="1771"/>
      <c r="W85" s="1772"/>
      <c r="X85" s="1771"/>
      <c r="Y85" s="1773"/>
    </row>
    <row r="86" spans="1:50" ht="9.65" customHeight="1">
      <c r="A86" s="593"/>
      <c r="E86" s="882"/>
      <c r="F86" s="882"/>
      <c r="G86" s="882"/>
      <c r="H86" s="1549"/>
      <c r="I86" s="1549"/>
      <c r="L86" s="1178"/>
      <c r="N86" s="882"/>
      <c r="P86" s="882"/>
      <c r="Q86" s="1550"/>
      <c r="R86" s="1751"/>
      <c r="S86" s="1751"/>
      <c r="T86" s="1751"/>
      <c r="V86" s="1771"/>
      <c r="W86" s="1772"/>
      <c r="X86" s="1771"/>
      <c r="Y86" s="1773"/>
    </row>
    <row r="87" spans="1:50">
      <c r="A87" s="593"/>
      <c r="B87" s="559" t="s">
        <v>27</v>
      </c>
      <c r="Y87" s="565"/>
    </row>
    <row r="88" spans="1:50" ht="57" customHeight="1">
      <c r="A88" s="593"/>
      <c r="B88" s="2583"/>
      <c r="C88" s="2583"/>
      <c r="D88" s="2583"/>
      <c r="E88" s="2583"/>
      <c r="F88" s="2583"/>
      <c r="G88" s="2583"/>
      <c r="H88" s="2583"/>
      <c r="I88" s="2583"/>
      <c r="J88" s="2583"/>
      <c r="K88" s="2583"/>
      <c r="L88" s="2583"/>
      <c r="M88" s="2583"/>
      <c r="N88" s="2583"/>
      <c r="O88" s="2583"/>
      <c r="P88" s="2583"/>
      <c r="Q88" s="2583"/>
      <c r="R88" s="2583"/>
      <c r="S88" s="2583"/>
      <c r="T88" s="2583"/>
      <c r="U88" s="2583"/>
      <c r="V88" s="2583"/>
      <c r="W88" s="2583"/>
      <c r="X88" s="2583"/>
      <c r="Y88" s="1786"/>
      <c r="AA88" s="1787"/>
      <c r="AB88" s="1787"/>
      <c r="AC88" s="1787"/>
      <c r="AD88" s="1787"/>
      <c r="AE88" s="1787"/>
      <c r="AF88" s="1787"/>
      <c r="AG88" s="1787"/>
      <c r="AH88" s="1787"/>
      <c r="AI88" s="1787"/>
      <c r="AJ88" s="1787"/>
      <c r="AK88" s="1787"/>
      <c r="AL88" s="1787"/>
      <c r="AM88" s="1787"/>
      <c r="AN88" s="1787"/>
      <c r="AO88" s="1787"/>
      <c r="AP88" s="1787"/>
      <c r="AQ88" s="1787"/>
      <c r="AR88" s="1787"/>
      <c r="AS88" s="1787"/>
      <c r="AT88" s="1787"/>
      <c r="AU88" s="1787"/>
      <c r="AV88" s="1787"/>
      <c r="AW88" s="1787"/>
      <c r="AX88" s="1787"/>
    </row>
    <row r="89" spans="1:50" ht="18" customHeight="1">
      <c r="A89" s="593"/>
      <c r="Y89" s="565"/>
    </row>
    <row r="90" spans="1:50" ht="17.25" customHeight="1" thickBot="1">
      <c r="A90" s="892"/>
      <c r="B90" s="893"/>
      <c r="C90" s="893"/>
      <c r="D90" s="893"/>
      <c r="E90" s="893"/>
      <c r="F90" s="893"/>
      <c r="G90" s="893"/>
      <c r="H90" s="893"/>
      <c r="I90" s="893"/>
      <c r="J90" s="893"/>
      <c r="K90" s="893"/>
      <c r="L90" s="893"/>
      <c r="M90" s="893"/>
      <c r="N90" s="893"/>
      <c r="O90" s="893"/>
      <c r="P90" s="893"/>
      <c r="Q90" s="893"/>
      <c r="R90" s="893"/>
      <c r="S90" s="893"/>
      <c r="T90" s="893"/>
      <c r="U90" s="893"/>
      <c r="V90" s="893"/>
      <c r="W90" s="893"/>
      <c r="X90" s="893"/>
      <c r="Y90" s="894"/>
    </row>
    <row r="91" spans="1:50" ht="17.25" customHeight="1">
      <c r="A91" s="593"/>
      <c r="Y91" s="565"/>
    </row>
    <row r="92" spans="1:50" ht="17.25" customHeight="1">
      <c r="A92" s="593"/>
      <c r="Y92" s="565"/>
    </row>
    <row r="93" spans="1:50" ht="17.25" customHeight="1">
      <c r="A93" s="593"/>
      <c r="C93" s="590" t="s">
        <v>2255</v>
      </c>
      <c r="Y93" s="565"/>
    </row>
    <row r="94" spans="1:50" ht="17.25" customHeight="1">
      <c r="A94" s="593"/>
      <c r="B94" s="1788" t="s">
        <v>2256</v>
      </c>
      <c r="H94" s="1752"/>
      <c r="I94" s="1751" t="s">
        <v>81</v>
      </c>
      <c r="Y94" s="565"/>
    </row>
    <row r="95" spans="1:50" ht="17.25" customHeight="1">
      <c r="A95" s="593"/>
      <c r="B95" s="1788" t="s">
        <v>2257</v>
      </c>
      <c r="H95" s="1752"/>
      <c r="I95" s="1751" t="s">
        <v>81</v>
      </c>
      <c r="Y95" s="565"/>
    </row>
    <row r="96" spans="1:50" ht="17.25" customHeight="1">
      <c r="A96" s="593"/>
      <c r="B96" s="1788" t="s">
        <v>2258</v>
      </c>
      <c r="H96" s="1752"/>
      <c r="I96" s="1751" t="s">
        <v>2259</v>
      </c>
      <c r="Y96" s="565"/>
    </row>
    <row r="97" spans="1:36" ht="17.25" customHeight="1">
      <c r="A97" s="593"/>
      <c r="Y97" s="565"/>
    </row>
    <row r="98" spans="1:36" ht="17.25" customHeight="1">
      <c r="A98" s="593"/>
      <c r="C98" s="590" t="s">
        <v>2260</v>
      </c>
      <c r="K98" s="1700" t="s">
        <v>2261</v>
      </c>
      <c r="M98" s="2594" t="s">
        <v>2260</v>
      </c>
      <c r="N98" s="2594"/>
      <c r="O98" s="2594"/>
      <c r="P98" s="2594"/>
      <c r="Q98" s="2594"/>
      <c r="R98" s="2594"/>
      <c r="S98" s="2594"/>
      <c r="W98" s="1700" t="s">
        <v>2261</v>
      </c>
      <c r="Y98" s="565"/>
      <c r="AA98" s="1789" t="s">
        <v>2262</v>
      </c>
      <c r="AC98" s="559" t="s">
        <v>2263</v>
      </c>
    </row>
    <row r="99" spans="1:36" ht="17.25" customHeight="1">
      <c r="A99" s="593"/>
      <c r="B99" s="2588" t="s">
        <v>2264</v>
      </c>
      <c r="C99" s="2588"/>
      <c r="D99" s="1789" t="s">
        <v>2265</v>
      </c>
      <c r="E99" s="1751"/>
      <c r="F99" s="1751"/>
      <c r="H99" s="1752"/>
      <c r="I99" s="1751" t="s">
        <v>81</v>
      </c>
      <c r="J99" s="1751"/>
      <c r="K99" s="1751"/>
      <c r="M99" s="2588" t="s">
        <v>2266</v>
      </c>
      <c r="N99" s="2588"/>
      <c r="O99" s="2588"/>
      <c r="P99" s="1789" t="s">
        <v>2265</v>
      </c>
      <c r="Q99" s="1751"/>
      <c r="R99" s="1751"/>
      <c r="T99" s="2589"/>
      <c r="U99" s="2589"/>
      <c r="V99" s="1751" t="s">
        <v>81</v>
      </c>
      <c r="W99" s="1751"/>
      <c r="Y99" s="565"/>
    </row>
    <row r="100" spans="1:36" ht="17.25" customHeight="1">
      <c r="A100" s="593"/>
      <c r="B100" s="2588" t="s">
        <v>2264</v>
      </c>
      <c r="C100" s="2588"/>
      <c r="D100" s="1751" t="s">
        <v>2267</v>
      </c>
      <c r="E100" s="1751"/>
      <c r="F100" s="1751"/>
      <c r="H100" s="1752"/>
      <c r="I100" s="1751" t="s">
        <v>81</v>
      </c>
      <c r="K100" s="1762"/>
      <c r="L100" s="1751" t="s">
        <v>81</v>
      </c>
      <c r="M100" s="2588" t="s">
        <v>2266</v>
      </c>
      <c r="N100" s="2588"/>
      <c r="O100" s="2588"/>
      <c r="P100" s="1751" t="s">
        <v>2267</v>
      </c>
      <c r="Q100" s="1751"/>
      <c r="R100" s="1751"/>
      <c r="T100" s="2589"/>
      <c r="U100" s="2589"/>
      <c r="V100" s="1751" t="s">
        <v>81</v>
      </c>
      <c r="W100" s="1762"/>
      <c r="X100" s="1751" t="s">
        <v>81</v>
      </c>
      <c r="Y100" s="565"/>
    </row>
    <row r="101" spans="1:36" ht="17.25" customHeight="1">
      <c r="A101" s="593"/>
      <c r="B101" s="2588" t="s">
        <v>2264</v>
      </c>
      <c r="C101" s="2588"/>
      <c r="D101" s="1790" t="s">
        <v>2268</v>
      </c>
      <c r="E101" s="1751"/>
      <c r="F101" s="1751"/>
      <c r="H101" s="1752"/>
      <c r="I101" s="1751" t="s">
        <v>81</v>
      </c>
      <c r="J101" s="1751"/>
      <c r="K101" s="1762"/>
      <c r="L101" s="1751" t="s">
        <v>81</v>
      </c>
      <c r="M101" s="2588" t="s">
        <v>2266</v>
      </c>
      <c r="N101" s="2588"/>
      <c r="O101" s="2588"/>
      <c r="P101" s="1790" t="s">
        <v>2268</v>
      </c>
      <c r="Q101" s="1751"/>
      <c r="R101" s="1751"/>
      <c r="T101" s="2589"/>
      <c r="U101" s="2589"/>
      <c r="V101" s="1751" t="s">
        <v>81</v>
      </c>
      <c r="W101" s="1762"/>
      <c r="X101" s="1751" t="s">
        <v>81</v>
      </c>
      <c r="Y101" s="565"/>
    </row>
    <row r="102" spans="1:36" ht="17.25" customHeight="1">
      <c r="A102" s="593"/>
      <c r="C102" s="590"/>
      <c r="D102" s="1751"/>
      <c r="E102" s="1751"/>
      <c r="F102" s="1751"/>
      <c r="H102" s="1791"/>
      <c r="I102" s="1751"/>
      <c r="K102" s="1765"/>
      <c r="M102" s="1549"/>
      <c r="N102" s="1549"/>
      <c r="O102" s="1549"/>
      <c r="Q102" s="1788"/>
      <c r="R102" s="1788"/>
      <c r="S102" s="1788"/>
      <c r="T102" s="1788"/>
      <c r="Y102" s="565"/>
    </row>
    <row r="103" spans="1:36" ht="17.25" customHeight="1">
      <c r="A103" s="593"/>
      <c r="B103" s="2588" t="s">
        <v>2269</v>
      </c>
      <c r="C103" s="2588"/>
      <c r="D103" s="1789" t="s">
        <v>2265</v>
      </c>
      <c r="E103" s="1751"/>
      <c r="F103" s="1751"/>
      <c r="H103" s="1752"/>
      <c r="I103" s="1751" t="s">
        <v>81</v>
      </c>
      <c r="J103" s="1751"/>
      <c r="K103" s="1751"/>
      <c r="M103" s="2588" t="s">
        <v>2270</v>
      </c>
      <c r="N103" s="2588"/>
      <c r="O103" s="2588"/>
      <c r="P103" s="1789" t="s">
        <v>2265</v>
      </c>
      <c r="Q103" s="1751"/>
      <c r="R103" s="1751"/>
      <c r="T103" s="2589"/>
      <c r="U103" s="2589"/>
      <c r="V103" s="1751" t="s">
        <v>81</v>
      </c>
      <c r="W103" s="1751"/>
      <c r="Y103" s="565"/>
    </row>
    <row r="104" spans="1:36" ht="17.25" customHeight="1">
      <c r="A104" s="593"/>
      <c r="B104" s="2588" t="s">
        <v>2269</v>
      </c>
      <c r="C104" s="2588"/>
      <c r="D104" s="1751" t="s">
        <v>2267</v>
      </c>
      <c r="E104" s="1751"/>
      <c r="F104" s="1751"/>
      <c r="H104" s="1752"/>
      <c r="I104" s="1751" t="s">
        <v>81</v>
      </c>
      <c r="K104" s="1762"/>
      <c r="L104" s="1751" t="s">
        <v>81</v>
      </c>
      <c r="M104" s="2588" t="s">
        <v>2270</v>
      </c>
      <c r="N104" s="2588"/>
      <c r="O104" s="2588"/>
      <c r="P104" s="1751" t="s">
        <v>2267</v>
      </c>
      <c r="Q104" s="1751"/>
      <c r="R104" s="1751"/>
      <c r="T104" s="2589"/>
      <c r="U104" s="2589"/>
      <c r="V104" s="1751" t="s">
        <v>81</v>
      </c>
      <c r="W104" s="1762"/>
      <c r="X104" s="1751" t="s">
        <v>81</v>
      </c>
      <c r="Y104" s="565"/>
    </row>
    <row r="105" spans="1:36" ht="17.25" customHeight="1">
      <c r="A105" s="593"/>
      <c r="B105" s="2588" t="s">
        <v>2269</v>
      </c>
      <c r="C105" s="2588"/>
      <c r="D105" s="1790" t="s">
        <v>2268</v>
      </c>
      <c r="E105" s="1751"/>
      <c r="F105" s="1751"/>
      <c r="H105" s="1752"/>
      <c r="I105" s="1751" t="s">
        <v>81</v>
      </c>
      <c r="J105" s="1751"/>
      <c r="K105" s="1762"/>
      <c r="L105" s="1751" t="s">
        <v>81</v>
      </c>
      <c r="M105" s="2588" t="s">
        <v>2270</v>
      </c>
      <c r="N105" s="2588"/>
      <c r="O105" s="2588"/>
      <c r="P105" s="1790" t="s">
        <v>2268</v>
      </c>
      <c r="Q105" s="1751"/>
      <c r="R105" s="1751"/>
      <c r="T105" s="2589"/>
      <c r="U105" s="2589"/>
      <c r="V105" s="1751" t="s">
        <v>81</v>
      </c>
      <c r="W105" s="1762"/>
      <c r="X105" s="1751" t="s">
        <v>81</v>
      </c>
      <c r="Y105" s="565"/>
    </row>
    <row r="106" spans="1:36" ht="17.25" customHeight="1">
      <c r="A106" s="593"/>
      <c r="B106" s="1792"/>
      <c r="C106" s="1792"/>
      <c r="D106" s="1790"/>
      <c r="E106" s="1751"/>
      <c r="F106" s="1751"/>
      <c r="H106" s="1763"/>
      <c r="I106" s="1751"/>
      <c r="J106" s="1751"/>
      <c r="K106" s="1763"/>
      <c r="M106" s="1549"/>
      <c r="N106" s="1549"/>
      <c r="O106" s="1549"/>
      <c r="Y106" s="565"/>
    </row>
    <row r="107" spans="1:36" ht="17.25" customHeight="1">
      <c r="A107" s="593"/>
      <c r="B107" s="2588" t="s">
        <v>2271</v>
      </c>
      <c r="C107" s="2588"/>
      <c r="D107" s="1751" t="s">
        <v>2272</v>
      </c>
      <c r="E107" s="1751"/>
      <c r="F107" s="1751"/>
      <c r="H107" s="1752"/>
      <c r="I107" s="1751" t="s">
        <v>81</v>
      </c>
      <c r="J107" s="1763"/>
      <c r="K107" s="1751"/>
      <c r="M107" s="2588" t="s">
        <v>2273</v>
      </c>
      <c r="N107" s="2588"/>
      <c r="O107" s="2588"/>
      <c r="P107" s="1789" t="s">
        <v>2265</v>
      </c>
      <c r="Q107" s="1751"/>
      <c r="R107" s="1751"/>
      <c r="T107" s="2589"/>
      <c r="U107" s="2589"/>
      <c r="V107" s="1751" t="s">
        <v>81</v>
      </c>
      <c r="W107" s="1751"/>
      <c r="Y107" s="565"/>
    </row>
    <row r="108" spans="1:36" ht="17.25" customHeight="1">
      <c r="A108" s="593"/>
      <c r="B108" s="2588" t="s">
        <v>2271</v>
      </c>
      <c r="C108" s="2588"/>
      <c r="D108" s="1751" t="s">
        <v>2274</v>
      </c>
      <c r="E108" s="1751"/>
      <c r="F108" s="1751"/>
      <c r="H108" s="1752"/>
      <c r="I108" s="1751" t="s">
        <v>81</v>
      </c>
      <c r="K108" s="1752"/>
      <c r="L108" s="1751" t="s">
        <v>81</v>
      </c>
      <c r="M108" s="2588" t="s">
        <v>2273</v>
      </c>
      <c r="N108" s="2588"/>
      <c r="O108" s="2588"/>
      <c r="P108" s="1751" t="s">
        <v>2267</v>
      </c>
      <c r="Q108" s="1751"/>
      <c r="R108" s="1751"/>
      <c r="T108" s="2589"/>
      <c r="U108" s="2589"/>
      <c r="V108" s="1751" t="s">
        <v>81</v>
      </c>
      <c r="W108" s="1762"/>
      <c r="X108" s="1751" t="s">
        <v>81</v>
      </c>
      <c r="Y108" s="565"/>
    </row>
    <row r="109" spans="1:36" ht="17.25" customHeight="1">
      <c r="A109" s="593"/>
      <c r="B109" s="2588" t="s">
        <v>2271</v>
      </c>
      <c r="C109" s="2588"/>
      <c r="D109" s="1747" t="s">
        <v>2275</v>
      </c>
      <c r="F109" s="1763"/>
      <c r="H109" s="1752"/>
      <c r="I109" s="1751" t="s">
        <v>81</v>
      </c>
      <c r="K109" s="1751"/>
      <c r="M109" s="2588" t="s">
        <v>2273</v>
      </c>
      <c r="N109" s="2588"/>
      <c r="O109" s="2588"/>
      <c r="P109" s="1790" t="s">
        <v>2268</v>
      </c>
      <c r="Q109" s="1751"/>
      <c r="R109" s="1751"/>
      <c r="T109" s="2589"/>
      <c r="U109" s="2589"/>
      <c r="V109" s="1751" t="s">
        <v>81</v>
      </c>
      <c r="W109" s="1762"/>
      <c r="X109" s="1751" t="s">
        <v>81</v>
      </c>
      <c r="Y109" s="565"/>
    </row>
    <row r="110" spans="1:36" ht="24" customHeight="1">
      <c r="A110" s="593"/>
      <c r="B110" s="1792"/>
      <c r="C110" s="1792"/>
      <c r="D110" s="1790"/>
      <c r="E110" s="1751"/>
      <c r="F110" s="1751"/>
      <c r="H110" s="1763"/>
      <c r="I110" s="1751"/>
      <c r="J110" s="1751"/>
      <c r="K110" s="1763"/>
      <c r="Q110" s="1788"/>
      <c r="R110" s="1788"/>
      <c r="S110" s="1788"/>
      <c r="T110" s="1788"/>
      <c r="Y110" s="565"/>
    </row>
    <row r="111" spans="1:36" ht="17.25" customHeight="1">
      <c r="A111" s="593"/>
      <c r="C111" s="590" t="s">
        <v>2276</v>
      </c>
      <c r="Y111" s="565"/>
      <c r="AE111" s="1751"/>
      <c r="AG111" s="1771"/>
      <c r="AH111" s="1772"/>
      <c r="AI111" s="1793" t="s">
        <v>2277</v>
      </c>
      <c r="AJ111" s="1772"/>
    </row>
    <row r="112" spans="1:36" ht="17.25" customHeight="1">
      <c r="A112" s="593"/>
      <c r="D112" s="1751" t="s">
        <v>803</v>
      </c>
      <c r="H112" s="1752"/>
      <c r="I112" s="1772" t="s">
        <v>81</v>
      </c>
      <c r="Y112" s="565"/>
      <c r="AD112" s="2590" t="s">
        <v>2278</v>
      </c>
      <c r="AE112" s="2590"/>
      <c r="AF112" s="2590"/>
      <c r="AG112" s="2590"/>
      <c r="AH112" s="2590"/>
      <c r="AJ112" s="1772"/>
    </row>
    <row r="113" spans="1:36" ht="17.25" customHeight="1">
      <c r="A113" s="593"/>
      <c r="D113" s="1751" t="s">
        <v>2279</v>
      </c>
      <c r="H113" s="1762"/>
      <c r="I113" s="1751" t="s">
        <v>2259</v>
      </c>
      <c r="Y113" s="565"/>
      <c r="AD113" s="2590"/>
      <c r="AE113" s="2590"/>
      <c r="AF113" s="2590"/>
      <c r="AG113" s="2590"/>
      <c r="AH113" s="2590"/>
      <c r="AI113" s="1752" t="str">
        <f>IF(ISBLANK(H107),"",(H49-F109))</f>
        <v/>
      </c>
      <c r="AJ113" s="1332" t="s">
        <v>81</v>
      </c>
    </row>
    <row r="114" spans="1:36" ht="17.25" customHeight="1">
      <c r="A114" s="593"/>
      <c r="Y114" s="565"/>
      <c r="AD114" s="2591" t="s">
        <v>2280</v>
      </c>
      <c r="AE114" s="2591"/>
      <c r="AF114" s="2591"/>
      <c r="AG114" s="2591"/>
      <c r="AH114" s="2591"/>
      <c r="AI114" s="958"/>
      <c r="AJ114" s="1772"/>
    </row>
    <row r="115" spans="1:36" ht="17.25" customHeight="1">
      <c r="A115" s="593"/>
      <c r="C115" s="590" t="s">
        <v>2281</v>
      </c>
      <c r="J115" s="1332"/>
      <c r="Y115" s="565"/>
      <c r="AD115" s="2591"/>
      <c r="AE115" s="2591"/>
      <c r="AF115" s="2591"/>
      <c r="AG115" s="2591"/>
      <c r="AH115" s="2591"/>
      <c r="AJ115" s="1332"/>
    </row>
    <row r="116" spans="1:36" ht="17.25" customHeight="1">
      <c r="A116" s="593"/>
      <c r="C116" s="1780"/>
      <c r="D116" s="2592" t="s">
        <v>2282</v>
      </c>
      <c r="E116" s="2593"/>
      <c r="F116" s="2593"/>
      <c r="G116" s="2593"/>
      <c r="H116" s="1762"/>
      <c r="I116" s="1772" t="s">
        <v>81</v>
      </c>
      <c r="Y116" s="565"/>
      <c r="AD116" s="2591"/>
      <c r="AE116" s="2591"/>
      <c r="AF116" s="2591"/>
      <c r="AG116" s="2591"/>
      <c r="AH116" s="2591"/>
      <c r="AI116" s="1752"/>
      <c r="AJ116" s="1772" t="s">
        <v>81</v>
      </c>
    </row>
    <row r="117" spans="1:36" ht="17.25" customHeight="1">
      <c r="A117" s="593"/>
      <c r="C117" s="1780"/>
      <c r="D117" s="1780"/>
      <c r="E117" s="1780"/>
      <c r="F117" s="1780"/>
      <c r="G117" s="1780"/>
      <c r="H117" s="1763"/>
      <c r="I117" s="1332"/>
      <c r="Y117" s="565"/>
      <c r="AF117" s="1332"/>
      <c r="AG117" s="1794"/>
      <c r="AI117" s="1763"/>
      <c r="AJ117" s="1772"/>
    </row>
    <row r="118" spans="1:36" ht="17.25" customHeight="1" thickBot="1">
      <c r="A118" s="1795"/>
      <c r="B118" s="1796" t="s">
        <v>1091</v>
      </c>
      <c r="C118" s="1796"/>
      <c r="D118" s="1796"/>
      <c r="E118" s="1796"/>
      <c r="F118" s="1796"/>
      <c r="G118" s="1796"/>
      <c r="H118" s="1796"/>
      <c r="I118" s="1796"/>
      <c r="J118" s="1796"/>
      <c r="K118" s="1796"/>
      <c r="L118" s="1796"/>
      <c r="M118" s="1796"/>
      <c r="N118" s="1796"/>
      <c r="O118" s="1796"/>
      <c r="P118" s="1796"/>
      <c r="Q118" s="1796"/>
      <c r="R118" s="1796"/>
      <c r="S118" s="1796"/>
      <c r="T118" s="1796"/>
      <c r="U118" s="1796"/>
      <c r="V118" s="1796"/>
      <c r="W118" s="1796"/>
      <c r="X118" s="1796"/>
      <c r="Y118" s="1797"/>
      <c r="AE118" s="1798"/>
      <c r="AF118" s="1798"/>
      <c r="AG118" s="1798"/>
      <c r="AH118" s="1799" t="s">
        <v>2283</v>
      </c>
      <c r="AI118" s="1752" t="str">
        <f>IF(ISBLANK(D68),"",(F68-V49))</f>
        <v/>
      </c>
      <c r="AJ118" s="559" t="s">
        <v>81</v>
      </c>
    </row>
    <row r="119" spans="1:36" ht="17.25" customHeight="1">
      <c r="A119" s="593"/>
      <c r="B119" s="590"/>
      <c r="C119" s="590"/>
      <c r="D119" s="590"/>
      <c r="E119" s="590"/>
      <c r="F119" s="590"/>
      <c r="G119" s="590"/>
      <c r="H119" s="590"/>
      <c r="I119" s="590"/>
      <c r="J119" s="590"/>
      <c r="K119" s="590"/>
      <c r="L119" s="590"/>
      <c r="M119" s="590"/>
      <c r="N119" s="590"/>
      <c r="O119" s="590"/>
      <c r="P119" s="590"/>
      <c r="Q119" s="590"/>
      <c r="R119" s="590"/>
      <c r="S119" s="590"/>
      <c r="T119" s="590"/>
      <c r="U119" s="590"/>
      <c r="V119" s="590"/>
      <c r="W119" s="590"/>
      <c r="X119" s="590"/>
      <c r="Y119" s="898"/>
    </row>
    <row r="120" spans="1:36" ht="17.25" customHeight="1">
      <c r="A120" s="593"/>
      <c r="B120" s="590" t="s">
        <v>1093</v>
      </c>
      <c r="C120" s="590"/>
      <c r="D120" s="590"/>
      <c r="E120" s="590"/>
      <c r="F120" s="590"/>
      <c r="G120" s="590"/>
      <c r="H120" s="590"/>
      <c r="I120" s="590" t="s">
        <v>1094</v>
      </c>
      <c r="J120" s="590"/>
      <c r="K120" s="590"/>
      <c r="L120" s="590"/>
      <c r="M120" s="590"/>
      <c r="N120" s="590"/>
      <c r="O120" s="590"/>
      <c r="P120" s="590" t="s">
        <v>1095</v>
      </c>
      <c r="Q120" s="590"/>
      <c r="R120" s="590"/>
      <c r="S120" s="590"/>
      <c r="T120" s="590"/>
      <c r="U120" s="590"/>
      <c r="V120" s="590"/>
      <c r="W120" s="590"/>
      <c r="X120" s="590"/>
      <c r="Y120" s="898"/>
    </row>
    <row r="121" spans="1:36" ht="17.149999999999999" customHeight="1">
      <c r="A121" s="593"/>
      <c r="Y121" s="565"/>
      <c r="AB121" s="1800" t="s">
        <v>2284</v>
      </c>
    </row>
    <row r="122" spans="1:36" ht="17.149999999999999" customHeight="1">
      <c r="A122" s="593"/>
      <c r="J122" s="590"/>
      <c r="K122" s="590"/>
      <c r="L122" s="590"/>
      <c r="Y122" s="565"/>
      <c r="AB122" s="1801" t="s">
        <v>2285</v>
      </c>
    </row>
    <row r="123" spans="1:36" ht="17.149999999999999" customHeight="1">
      <c r="A123" s="593"/>
      <c r="Y123" s="565"/>
      <c r="AB123" s="1802" t="s">
        <v>2286</v>
      </c>
    </row>
    <row r="124" spans="1:36" ht="17.149999999999999" customHeight="1">
      <c r="A124" s="593"/>
      <c r="Y124" s="565"/>
    </row>
    <row r="125" spans="1:36" ht="17.149999999999999" customHeight="1">
      <c r="A125" s="593"/>
      <c r="K125" s="2584"/>
      <c r="L125" s="2584"/>
      <c r="M125" s="2584"/>
      <c r="N125" s="2584"/>
      <c r="O125" s="2584"/>
      <c r="Y125" s="565"/>
    </row>
    <row r="126" spans="1:36" ht="17.149999999999999" customHeight="1">
      <c r="A126" s="593"/>
      <c r="K126" s="2585"/>
      <c r="L126" s="2585"/>
      <c r="M126" s="2585"/>
      <c r="N126" s="2585"/>
      <c r="O126" s="2585"/>
      <c r="Y126" s="565"/>
    </row>
    <row r="127" spans="1:36" ht="17.149999999999999" customHeight="1">
      <c r="A127" s="593"/>
      <c r="K127" s="2586"/>
      <c r="L127" s="2586"/>
      <c r="M127" s="2586"/>
      <c r="N127" s="2586"/>
      <c r="O127" s="2586"/>
      <c r="Y127" s="565"/>
      <c r="Z127" s="590"/>
      <c r="AA127" s="590"/>
      <c r="AB127" s="590"/>
      <c r="AC127" s="590"/>
      <c r="AD127" s="590"/>
      <c r="AE127" s="590"/>
      <c r="AF127" s="590"/>
      <c r="AG127" s="590"/>
    </row>
    <row r="128" spans="1:36" ht="17.149999999999999" customHeight="1">
      <c r="A128" s="593"/>
      <c r="I128" s="590" t="s">
        <v>1096</v>
      </c>
      <c r="Y128" s="565"/>
      <c r="Z128" s="590"/>
      <c r="AA128" s="590"/>
      <c r="AB128" s="590"/>
      <c r="AC128" s="590"/>
      <c r="AD128" s="590"/>
      <c r="AE128" s="590"/>
      <c r="AF128" s="590"/>
      <c r="AG128" s="590"/>
    </row>
    <row r="129" spans="1:33" ht="17.149999999999999" customHeight="1">
      <c r="A129" s="593"/>
      <c r="R129" s="882"/>
      <c r="S129" s="2587"/>
      <c r="T129" s="2587"/>
      <c r="U129" s="2587"/>
      <c r="V129" s="2587"/>
      <c r="W129" s="2587"/>
      <c r="X129" s="2587"/>
      <c r="Y129" s="565"/>
      <c r="Z129" s="590"/>
      <c r="AA129" s="590"/>
      <c r="AB129" s="590"/>
      <c r="AC129" s="590"/>
      <c r="AD129" s="590"/>
      <c r="AE129" s="590"/>
      <c r="AF129" s="590"/>
      <c r="AG129" s="590"/>
    </row>
    <row r="130" spans="1:33" ht="17.149999999999999" customHeight="1">
      <c r="A130" s="593"/>
      <c r="R130" s="882"/>
      <c r="S130" s="2582"/>
      <c r="T130" s="2582"/>
      <c r="U130" s="2582"/>
      <c r="V130" s="2582"/>
      <c r="W130" s="2582"/>
      <c r="X130" s="2582"/>
      <c r="Y130" s="565"/>
    </row>
    <row r="131" spans="1:33" ht="17.149999999999999" customHeight="1">
      <c r="A131" s="593"/>
      <c r="D131" s="2587"/>
      <c r="E131" s="2587"/>
      <c r="F131" s="2587"/>
      <c r="G131" s="2587"/>
      <c r="H131" s="2587"/>
      <c r="R131" s="882"/>
      <c r="S131" s="2582"/>
      <c r="T131" s="2582"/>
      <c r="U131" s="2582"/>
      <c r="V131" s="2582"/>
      <c r="W131" s="2582"/>
      <c r="X131" s="2582"/>
      <c r="Y131" s="565"/>
    </row>
    <row r="132" spans="1:33" ht="17.149999999999999" customHeight="1">
      <c r="A132" s="593"/>
      <c r="D132" s="2582"/>
      <c r="E132" s="2582"/>
      <c r="F132" s="2582"/>
      <c r="G132" s="2582"/>
      <c r="H132" s="2582"/>
      <c r="Y132" s="565"/>
    </row>
    <row r="133" spans="1:33" ht="15" customHeight="1">
      <c r="A133" s="593"/>
      <c r="D133" s="1785"/>
      <c r="E133" s="1785"/>
      <c r="F133" s="1785"/>
      <c r="G133" s="1785"/>
      <c r="H133" s="1785"/>
      <c r="Y133" s="565"/>
    </row>
    <row r="134" spans="1:33" ht="15" customHeight="1">
      <c r="A134" s="593"/>
      <c r="B134" s="559" t="s">
        <v>27</v>
      </c>
      <c r="Y134" s="565"/>
    </row>
    <row r="135" spans="1:33" ht="72" customHeight="1">
      <c r="A135" s="593"/>
      <c r="B135" s="2583"/>
      <c r="C135" s="2583"/>
      <c r="D135" s="2583"/>
      <c r="E135" s="2583"/>
      <c r="F135" s="2583"/>
      <c r="G135" s="2583"/>
      <c r="H135" s="2583"/>
      <c r="I135" s="2583"/>
      <c r="J135" s="2583"/>
      <c r="K135" s="2583"/>
      <c r="L135" s="2583"/>
      <c r="M135" s="2583"/>
      <c r="N135" s="2583"/>
      <c r="O135" s="2583"/>
      <c r="P135" s="2583"/>
      <c r="Q135" s="2583"/>
      <c r="R135" s="2583"/>
      <c r="S135" s="2583"/>
      <c r="T135" s="2583"/>
      <c r="U135" s="2583"/>
      <c r="V135" s="2583"/>
      <c r="W135" s="2583"/>
      <c r="X135" s="2583"/>
      <c r="Y135" s="1786"/>
    </row>
    <row r="136" spans="1:33" ht="15" customHeight="1" thickBot="1">
      <c r="A136" s="892"/>
      <c r="B136" s="893"/>
      <c r="C136" s="893"/>
      <c r="D136" s="893"/>
      <c r="E136" s="893"/>
      <c r="F136" s="893"/>
      <c r="G136" s="893"/>
      <c r="H136" s="893"/>
      <c r="I136" s="893"/>
      <c r="J136" s="893"/>
      <c r="K136" s="893"/>
      <c r="L136" s="893"/>
      <c r="M136" s="893"/>
      <c r="N136" s="893"/>
      <c r="O136" s="893"/>
      <c r="P136" s="893"/>
      <c r="Q136" s="893"/>
      <c r="R136" s="893"/>
      <c r="S136" s="893"/>
      <c r="T136" s="893"/>
      <c r="U136" s="893"/>
      <c r="V136" s="893"/>
      <c r="W136" s="893"/>
      <c r="X136" s="893"/>
      <c r="Y136" s="894"/>
    </row>
    <row r="137" spans="1:33" ht="15" customHeight="1"/>
    <row r="138" spans="1:33" ht="15" customHeight="1"/>
    <row r="139" spans="1:33" ht="17.25" customHeight="1"/>
    <row r="140" spans="1:33" ht="17.149999999999999" customHeight="1"/>
    <row r="144" spans="1:33" ht="72.75" customHeight="1"/>
  </sheetData>
  <mergeCells count="103">
    <mergeCell ref="G1:R1"/>
    <mergeCell ref="G2:L2"/>
    <mergeCell ref="M2:O2"/>
    <mergeCell ref="P2:S2"/>
    <mergeCell ref="U2:Y2"/>
    <mergeCell ref="B6:H6"/>
    <mergeCell ref="I6:X6"/>
    <mergeCell ref="E39:F39"/>
    <mergeCell ref="E40:F40"/>
    <mergeCell ref="D4:H4"/>
    <mergeCell ref="I4:R4"/>
    <mergeCell ref="E41:F41"/>
    <mergeCell ref="E42:F42"/>
    <mergeCell ref="U42:X43"/>
    <mergeCell ref="H46:I46"/>
    <mergeCell ref="G8:J8"/>
    <mergeCell ref="B31:D31"/>
    <mergeCell ref="E31:H31"/>
    <mergeCell ref="P33:X33"/>
    <mergeCell ref="E37:F37"/>
    <mergeCell ref="E38:F38"/>
    <mergeCell ref="V38:W38"/>
    <mergeCell ref="H55:I55"/>
    <mergeCell ref="H56:I56"/>
    <mergeCell ref="H57:I57"/>
    <mergeCell ref="H58:I58"/>
    <mergeCell ref="E61:F61"/>
    <mergeCell ref="C63:D64"/>
    <mergeCell ref="H47:I47"/>
    <mergeCell ref="E48:F48"/>
    <mergeCell ref="H48:I48"/>
    <mergeCell ref="H49:I49"/>
    <mergeCell ref="H50:I50"/>
    <mergeCell ref="H51:I51"/>
    <mergeCell ref="M77:N77"/>
    <mergeCell ref="H78:I78"/>
    <mergeCell ref="K78:L78"/>
    <mergeCell ref="M78:N78"/>
    <mergeCell ref="L64:M64"/>
    <mergeCell ref="N64:P64"/>
    <mergeCell ref="H75:I75"/>
    <mergeCell ref="K75:L75"/>
    <mergeCell ref="M75:N75"/>
    <mergeCell ref="H76:I76"/>
    <mergeCell ref="K76:L76"/>
    <mergeCell ref="M76:N76"/>
    <mergeCell ref="H79:I79"/>
    <mergeCell ref="C82:D82"/>
    <mergeCell ref="E82:F82"/>
    <mergeCell ref="K82:L82"/>
    <mergeCell ref="C83:D83"/>
    <mergeCell ref="E83:F83"/>
    <mergeCell ref="K83:L83"/>
    <mergeCell ref="H77:I77"/>
    <mergeCell ref="K77:L77"/>
    <mergeCell ref="B88:X88"/>
    <mergeCell ref="M98:S98"/>
    <mergeCell ref="B99:C99"/>
    <mergeCell ref="M99:O99"/>
    <mergeCell ref="T99:U99"/>
    <mergeCell ref="B100:C100"/>
    <mergeCell ref="M100:O100"/>
    <mergeCell ref="T100:U100"/>
    <mergeCell ref="R83:T83"/>
    <mergeCell ref="C84:D84"/>
    <mergeCell ref="E84:F84"/>
    <mergeCell ref="K84:L84"/>
    <mergeCell ref="C85:D85"/>
    <mergeCell ref="E85:F85"/>
    <mergeCell ref="K85:L85"/>
    <mergeCell ref="B104:C104"/>
    <mergeCell ref="M104:O104"/>
    <mergeCell ref="T104:U104"/>
    <mergeCell ref="B105:C105"/>
    <mergeCell ref="M105:O105"/>
    <mergeCell ref="T105:U105"/>
    <mergeCell ref="B101:C101"/>
    <mergeCell ref="M101:O101"/>
    <mergeCell ref="T101:U101"/>
    <mergeCell ref="B103:C103"/>
    <mergeCell ref="M103:O103"/>
    <mergeCell ref="T103:U103"/>
    <mergeCell ref="B109:C109"/>
    <mergeCell ref="M109:O109"/>
    <mergeCell ref="T109:U109"/>
    <mergeCell ref="AD112:AH113"/>
    <mergeCell ref="AD114:AH116"/>
    <mergeCell ref="D116:G116"/>
    <mergeCell ref="B107:C107"/>
    <mergeCell ref="M107:O107"/>
    <mergeCell ref="T107:U107"/>
    <mergeCell ref="B108:C108"/>
    <mergeCell ref="M108:O108"/>
    <mergeCell ref="T108:U108"/>
    <mergeCell ref="D132:H132"/>
    <mergeCell ref="B135:X135"/>
    <mergeCell ref="K125:O125"/>
    <mergeCell ref="K126:O126"/>
    <mergeCell ref="K127:O127"/>
    <mergeCell ref="S129:X129"/>
    <mergeCell ref="S130:X130"/>
    <mergeCell ref="D131:H131"/>
    <mergeCell ref="S131:X131"/>
  </mergeCells>
  <pageMargins left="0.4" right="0.15" top="0.4" bottom="0.4" header="0.5" footer="0.5"/>
  <pageSetup scale="70" orientation="portrait" blackAndWhite="1" r:id="rId1"/>
  <headerFooter alignWithMargins="0"/>
  <rowBreaks count="1" manualBreakCount="1">
    <brk id="90" max="24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95745" r:id="rId4" name="Check Box 1">
              <controlPr defaultSize="0" autoFill="0" autoLine="0" autoPict="0">
                <anchor moveWithCells="1" sizeWithCells="1">
                  <from>
                    <xdr:col>8</xdr:col>
                    <xdr:colOff>38100</xdr:colOff>
                    <xdr:row>127</xdr:row>
                    <xdr:rowOff>171450</xdr:rowOff>
                  </from>
                  <to>
                    <xdr:col>12</xdr:col>
                    <xdr:colOff>203200</xdr:colOff>
                    <xdr:row>129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46" r:id="rId5" name="Check Box 2">
              <controlPr defaultSize="0" autoFill="0" autoLine="0" autoPict="0">
                <anchor moveWithCells="1" sizeWithCells="1">
                  <from>
                    <xdr:col>8</xdr:col>
                    <xdr:colOff>38100</xdr:colOff>
                    <xdr:row>128</xdr:row>
                    <xdr:rowOff>165100</xdr:rowOff>
                  </from>
                  <to>
                    <xdr:col>12</xdr:col>
                    <xdr:colOff>133350</xdr:colOff>
                    <xdr:row>130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47" r:id="rId6" name="Check Box 3">
              <controlPr defaultSize="0" autoFill="0" autoLine="0" autoPict="0">
                <anchor moveWithCells="1" sizeWithCells="1">
                  <from>
                    <xdr:col>8</xdr:col>
                    <xdr:colOff>38100</xdr:colOff>
                    <xdr:row>129</xdr:row>
                    <xdr:rowOff>203200</xdr:rowOff>
                  </from>
                  <to>
                    <xdr:col>12</xdr:col>
                    <xdr:colOff>107950</xdr:colOff>
                    <xdr:row>130</xdr:row>
                    <xdr:rowOff>184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48" r:id="rId7" name="Check Box 4">
              <controlPr defaultSize="0" autoFill="0" autoLine="0" autoPict="0">
                <anchor moveWithCells="1" sizeWithCells="1">
                  <from>
                    <xdr:col>8</xdr:col>
                    <xdr:colOff>38100</xdr:colOff>
                    <xdr:row>130</xdr:row>
                    <xdr:rowOff>203200</xdr:rowOff>
                  </from>
                  <to>
                    <xdr:col>15</xdr:col>
                    <xdr:colOff>12700</xdr:colOff>
                    <xdr:row>131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49" r:id="rId8" name="Check Box 5">
              <controlPr defaultSize="0" autoFill="0" autoLine="0" autoPict="0">
                <anchor moveWithCells="1">
                  <from>
                    <xdr:col>15</xdr:col>
                    <xdr:colOff>31750</xdr:colOff>
                    <xdr:row>130</xdr:row>
                    <xdr:rowOff>50800</xdr:rowOff>
                  </from>
                  <to>
                    <xdr:col>17</xdr:col>
                    <xdr:colOff>209550</xdr:colOff>
                    <xdr:row>131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0" r:id="rId9" name="Check Box 6">
              <controlPr defaultSize="0" autoFill="0" autoLine="0" autoPict="0">
                <anchor moveWithCells="1" sizeWithCells="1">
                  <from>
                    <xdr:col>15</xdr:col>
                    <xdr:colOff>31750</xdr:colOff>
                    <xdr:row>120</xdr:row>
                    <xdr:rowOff>31750</xdr:rowOff>
                  </from>
                  <to>
                    <xdr:col>19</xdr:col>
                    <xdr:colOff>69850</xdr:colOff>
                    <xdr:row>121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1" r:id="rId10" name="Check Box 7">
              <controlPr defaultSize="0" autoFill="0" autoLine="0" autoPict="0">
                <anchor moveWithCells="1" sizeWithCells="1">
                  <from>
                    <xdr:col>15</xdr:col>
                    <xdr:colOff>31750</xdr:colOff>
                    <xdr:row>121</xdr:row>
                    <xdr:rowOff>133350</xdr:rowOff>
                  </from>
                  <to>
                    <xdr:col>22</xdr:col>
                    <xdr:colOff>31750</xdr:colOff>
                    <xdr:row>12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2" r:id="rId11" name="Check Box 8">
              <controlPr defaultSize="0" autoFill="0" autoLine="0" autoPict="0">
                <anchor moveWithCells="1" sizeWithCells="1">
                  <from>
                    <xdr:col>15</xdr:col>
                    <xdr:colOff>31750</xdr:colOff>
                    <xdr:row>123</xdr:row>
                    <xdr:rowOff>0</xdr:rowOff>
                  </from>
                  <to>
                    <xdr:col>21</xdr:col>
                    <xdr:colOff>114300</xdr:colOff>
                    <xdr:row>124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3" r:id="rId12" name="Check Box 9">
              <controlPr defaultSize="0" autoFill="0" autoLine="0" autoPict="0">
                <anchor moveWithCells="1" sizeWithCells="1">
                  <from>
                    <xdr:col>15</xdr:col>
                    <xdr:colOff>31750</xdr:colOff>
                    <xdr:row>124</xdr:row>
                    <xdr:rowOff>12700</xdr:rowOff>
                  </from>
                  <to>
                    <xdr:col>21</xdr:col>
                    <xdr:colOff>107950</xdr:colOff>
                    <xdr:row>125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4" r:id="rId13" name="Check Box 10">
              <controlPr defaultSize="0" autoFill="0" autoLine="0" autoPict="0">
                <anchor moveWithCells="1" sizeWithCells="1">
                  <from>
                    <xdr:col>15</xdr:col>
                    <xdr:colOff>31750</xdr:colOff>
                    <xdr:row>125</xdr:row>
                    <xdr:rowOff>69850</xdr:rowOff>
                  </from>
                  <to>
                    <xdr:col>20</xdr:col>
                    <xdr:colOff>152400</xdr:colOff>
                    <xdr:row>126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5" r:id="rId14" name="Check Box 11">
              <controlPr defaultSize="0" autoFill="0" autoLine="0" autoPict="0">
                <anchor moveWithCells="1" sizeWithCells="1">
                  <from>
                    <xdr:col>15</xdr:col>
                    <xdr:colOff>31750</xdr:colOff>
                    <xdr:row>126</xdr:row>
                    <xdr:rowOff>127000</xdr:rowOff>
                  </from>
                  <to>
                    <xdr:col>20</xdr:col>
                    <xdr:colOff>190500</xdr:colOff>
                    <xdr:row>12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6" r:id="rId15" name="Check Box 12">
              <controlPr defaultSize="0" autoFill="0" autoLine="0" autoPict="0">
                <anchor moveWithCells="1">
                  <from>
                    <xdr:col>15</xdr:col>
                    <xdr:colOff>31750</xdr:colOff>
                    <xdr:row>128</xdr:row>
                    <xdr:rowOff>12700</xdr:rowOff>
                  </from>
                  <to>
                    <xdr:col>17</xdr:col>
                    <xdr:colOff>209550</xdr:colOff>
                    <xdr:row>1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7" r:id="rId16" name="Check Box 13">
              <controlPr defaultSize="0" autoFill="0" autoLine="0" autoPict="0">
                <anchor moveWithCells="1">
                  <from>
                    <xdr:col>15</xdr:col>
                    <xdr:colOff>31750</xdr:colOff>
                    <xdr:row>129</xdr:row>
                    <xdr:rowOff>38100</xdr:rowOff>
                  </from>
                  <to>
                    <xdr:col>17</xdr:col>
                    <xdr:colOff>209550</xdr:colOff>
                    <xdr:row>130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8" r:id="rId17" name="Check Box 14">
              <controlPr defaultSize="0" autoFill="0" autoLine="0" autoPict="0">
                <anchor moveWithCells="1" sizeWithCells="1">
                  <from>
                    <xdr:col>8</xdr:col>
                    <xdr:colOff>0</xdr:colOff>
                    <xdr:row>120</xdr:row>
                    <xdr:rowOff>50800</xdr:rowOff>
                  </from>
                  <to>
                    <xdr:col>11</xdr:col>
                    <xdr:colOff>31750</xdr:colOff>
                    <xdr:row>121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9" r:id="rId18" name="Check Box 15">
              <controlPr defaultSize="0" autoFill="0" autoLine="0" autoPict="0">
                <anchor moveWithCells="1" sizeWithCells="1">
                  <from>
                    <xdr:col>8</xdr:col>
                    <xdr:colOff>0</xdr:colOff>
                    <xdr:row>121</xdr:row>
                    <xdr:rowOff>107950</xdr:rowOff>
                  </from>
                  <to>
                    <xdr:col>12</xdr:col>
                    <xdr:colOff>184150</xdr:colOff>
                    <xdr:row>12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0" r:id="rId19" name="Check Box 16">
              <controlPr defaultSize="0" autoFill="0" autoLine="0" autoPict="0">
                <anchor moveWithCells="1" sizeWithCells="1">
                  <from>
                    <xdr:col>8</xdr:col>
                    <xdr:colOff>0</xdr:colOff>
                    <xdr:row>122</xdr:row>
                    <xdr:rowOff>165100</xdr:rowOff>
                  </from>
                  <to>
                    <xdr:col>10</xdr:col>
                    <xdr:colOff>266700</xdr:colOff>
                    <xdr:row>12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1" r:id="rId20" name="Check Box 17">
              <controlPr defaultSize="0" autoFill="0" autoLine="0" autoPict="0">
                <anchor moveWithCells="1">
                  <from>
                    <xdr:col>8</xdr:col>
                    <xdr:colOff>0</xdr:colOff>
                    <xdr:row>124</xdr:row>
                    <xdr:rowOff>31750</xdr:rowOff>
                  </from>
                  <to>
                    <xdr:col>10</xdr:col>
                    <xdr:colOff>0</xdr:colOff>
                    <xdr:row>1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2" r:id="rId21" name="Check Box 18">
              <controlPr defaultSize="0" autoFill="0" autoLine="0" autoPict="0">
                <anchor moveWithCells="1">
                  <from>
                    <xdr:col>8</xdr:col>
                    <xdr:colOff>0</xdr:colOff>
                    <xdr:row>125</xdr:row>
                    <xdr:rowOff>57150</xdr:rowOff>
                  </from>
                  <to>
                    <xdr:col>10</xdr:col>
                    <xdr:colOff>0</xdr:colOff>
                    <xdr:row>126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3" r:id="rId22" name="Check Box 19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0</xdr:row>
                    <xdr:rowOff>0</xdr:rowOff>
                  </from>
                  <to>
                    <xdr:col>8</xdr:col>
                    <xdr:colOff>0</xdr:colOff>
                    <xdr:row>121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4" r:id="rId23" name="Check Box 20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1</xdr:row>
                    <xdr:rowOff>69850</xdr:rowOff>
                  </from>
                  <to>
                    <xdr:col>8</xdr:col>
                    <xdr:colOff>0</xdr:colOff>
                    <xdr:row>122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5" r:id="rId24" name="Check Box 21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2</xdr:row>
                    <xdr:rowOff>114300</xdr:rowOff>
                  </from>
                  <to>
                    <xdr:col>8</xdr:col>
                    <xdr:colOff>0</xdr:colOff>
                    <xdr:row>123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6" r:id="rId25" name="Check Box 22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3</xdr:row>
                    <xdr:rowOff>184150</xdr:rowOff>
                  </from>
                  <to>
                    <xdr:col>8</xdr:col>
                    <xdr:colOff>0</xdr:colOff>
                    <xdr:row>125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7" r:id="rId26" name="Check Box 23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5</xdr:row>
                    <xdr:rowOff>38100</xdr:rowOff>
                  </from>
                  <to>
                    <xdr:col>8</xdr:col>
                    <xdr:colOff>0</xdr:colOff>
                    <xdr:row>126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8" r:id="rId27" name="Check Box 24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6</xdr:row>
                    <xdr:rowOff>107950</xdr:rowOff>
                  </from>
                  <to>
                    <xdr:col>8</xdr:col>
                    <xdr:colOff>0</xdr:colOff>
                    <xdr:row>127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9" r:id="rId28" name="Check Box 25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7</xdr:row>
                    <xdr:rowOff>152400</xdr:rowOff>
                  </from>
                  <to>
                    <xdr:col>8</xdr:col>
                    <xdr:colOff>0</xdr:colOff>
                    <xdr:row>128</xdr:row>
                    <xdr:rowOff>184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0" r:id="rId29" name="Check Box 26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8</xdr:row>
                    <xdr:rowOff>152400</xdr:rowOff>
                  </from>
                  <to>
                    <xdr:col>8</xdr:col>
                    <xdr:colOff>0</xdr:colOff>
                    <xdr:row>130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1" r:id="rId30" name="Check Box 27">
              <controlPr defaultSize="0" autoFill="0" autoLine="0" autoPict="0">
                <anchor moveWithCells="1">
                  <from>
                    <xdr:col>1</xdr:col>
                    <xdr:colOff>0</xdr:colOff>
                    <xdr:row>130</xdr:row>
                    <xdr:rowOff>31750</xdr:rowOff>
                  </from>
                  <to>
                    <xdr:col>2</xdr:col>
                    <xdr:colOff>247650</xdr:colOff>
                    <xdr:row>131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2" r:id="rId31" name="Check Box 28">
              <controlPr defaultSize="0" autoFill="0" autoLine="0" autoPict="0">
                <anchor moveWithCells="1">
                  <from>
                    <xdr:col>1</xdr:col>
                    <xdr:colOff>0</xdr:colOff>
                    <xdr:row>131</xdr:row>
                    <xdr:rowOff>31750</xdr:rowOff>
                  </from>
                  <to>
                    <xdr:col>2</xdr:col>
                    <xdr:colOff>247650</xdr:colOff>
                    <xdr:row>13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3" r:id="rId32" name="Check Box 29">
              <controlPr defaultSize="0" autoFill="0" autoLine="0" autoPict="0">
                <anchor moveWithCells="1">
                  <from>
                    <xdr:col>1</xdr:col>
                    <xdr:colOff>95250</xdr:colOff>
                    <xdr:row>43</xdr:row>
                    <xdr:rowOff>152400</xdr:rowOff>
                  </from>
                  <to>
                    <xdr:col>2</xdr:col>
                    <xdr:colOff>69850</xdr:colOff>
                    <xdr:row>44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4" r:id="rId33" name="Check Box 30">
              <controlPr defaultSize="0" autoFill="0" autoLine="0" autoPict="0">
                <anchor moveWithCells="1">
                  <from>
                    <xdr:col>1</xdr:col>
                    <xdr:colOff>95250</xdr:colOff>
                    <xdr:row>52</xdr:row>
                    <xdr:rowOff>171450</xdr:rowOff>
                  </from>
                  <to>
                    <xdr:col>2</xdr:col>
                    <xdr:colOff>69850</xdr:colOff>
                    <xdr:row>54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5" r:id="rId34" name="Check Box 31">
              <controlPr defaultSize="0" autoFill="0" autoLine="0" autoPict="0">
                <anchor moveWithCells="1">
                  <from>
                    <xdr:col>1</xdr:col>
                    <xdr:colOff>95250</xdr:colOff>
                    <xdr:row>58</xdr:row>
                    <xdr:rowOff>171450</xdr:rowOff>
                  </from>
                  <to>
                    <xdr:col>2</xdr:col>
                    <xdr:colOff>69850</xdr:colOff>
                    <xdr:row>6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6" r:id="rId35" name="Check Box 32">
              <controlPr defaultSize="0" autoFill="0" autoLine="0" autoPict="0">
                <anchor moveWithCells="1">
                  <from>
                    <xdr:col>1</xdr:col>
                    <xdr:colOff>95250</xdr:colOff>
                    <xdr:row>72</xdr:row>
                    <xdr:rowOff>152400</xdr:rowOff>
                  </from>
                  <to>
                    <xdr:col>2</xdr:col>
                    <xdr:colOff>69850</xdr:colOff>
                    <xdr:row>7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50886-8B62-4D50-8E3B-D58017AAC5DE}">
  <sheetPr>
    <tabColor rgb="FFC00000"/>
    <pageSetUpPr fitToPage="1"/>
  </sheetPr>
  <dimension ref="A1:AS314"/>
  <sheetViews>
    <sheetView view="pageBreakPreview" zoomScaleNormal="100" zoomScaleSheetLayoutView="100" workbookViewId="0">
      <selection activeCell="C4" sqref="C4:E4"/>
    </sheetView>
  </sheetViews>
  <sheetFormatPr defaultColWidth="9.1796875" defaultRowHeight="13.5"/>
  <cols>
    <col min="1" max="1" width="10.453125" style="653" customWidth="1"/>
    <col min="2" max="2" width="11.453125" style="653" customWidth="1"/>
    <col min="3" max="3" width="7.81640625" style="653" customWidth="1"/>
    <col min="4" max="7" width="7.453125" style="653" customWidth="1"/>
    <col min="8" max="8" width="14" style="653" customWidth="1"/>
    <col min="9" max="9" width="11.1796875" style="653" customWidth="1"/>
    <col min="10" max="10" width="11.453125" style="653" customWidth="1"/>
    <col min="11" max="11" width="14.7265625" style="653" customWidth="1"/>
    <col min="12" max="12" width="12.7265625" style="653" customWidth="1"/>
    <col min="13" max="13" width="9.1796875" style="653"/>
    <col min="14" max="14" width="13.1796875" style="654" customWidth="1"/>
    <col min="15" max="15" width="7.81640625" style="654" customWidth="1"/>
    <col min="16" max="27" width="9.1796875" style="654"/>
    <col min="28" max="16384" width="9.1796875" style="653"/>
  </cols>
  <sheetData>
    <row r="1" spans="1:45" ht="45.75" customHeight="1" thickBot="1">
      <c r="B1" s="1725"/>
      <c r="C1" s="2456" t="s">
        <v>1550</v>
      </c>
      <c r="D1" s="2456"/>
      <c r="E1" s="2456"/>
      <c r="F1" s="2456"/>
      <c r="G1" s="2456"/>
      <c r="H1" s="2456"/>
      <c r="I1" s="1221" t="s">
        <v>946</v>
      </c>
      <c r="J1" s="2457" t="str">
        <f>IF(ISBLANK(Prelim!S5)," ",Prelim!S5)</f>
        <v xml:space="preserve"> </v>
      </c>
      <c r="K1" s="2457"/>
      <c r="L1" s="2457" t="str">
        <f>'Drop-Down Lists'!A2</f>
        <v>v 04.02.2024</v>
      </c>
      <c r="M1" s="2457"/>
      <c r="AB1" s="655"/>
      <c r="AC1" s="655"/>
      <c r="AD1" s="655"/>
      <c r="AE1" s="655"/>
      <c r="AF1" s="655"/>
      <c r="AG1" s="655"/>
      <c r="AH1" s="655"/>
      <c r="AI1" s="655"/>
      <c r="AJ1" s="655"/>
      <c r="AK1" s="655"/>
      <c r="AL1" s="655"/>
      <c r="AM1" s="655"/>
      <c r="AN1" s="655"/>
      <c r="AO1" s="655"/>
      <c r="AP1" s="655"/>
      <c r="AQ1" s="655"/>
      <c r="AR1" s="655"/>
      <c r="AS1" s="655"/>
    </row>
    <row r="2" spans="1:45" ht="18" customHeight="1">
      <c r="A2" s="1270" t="s">
        <v>1571</v>
      </c>
      <c r="B2" s="2564" t="str">
        <f>IF(ISBLANK(Prelim!G3),"  ", Prelim!G3)</f>
        <v xml:space="preserve">  </v>
      </c>
      <c r="C2" s="2564"/>
      <c r="D2" s="2564"/>
      <c r="E2" s="2564"/>
      <c r="F2" s="2564"/>
      <c r="G2" s="2564"/>
      <c r="H2" s="2459" t="s">
        <v>1572</v>
      </c>
      <c r="I2" s="2460"/>
      <c r="J2" s="2565" t="str">
        <f>IF(ISBLANK(Prelim!G5), " ", Prelim!G5)</f>
        <v xml:space="preserve"> </v>
      </c>
      <c r="K2" s="2565"/>
      <c r="L2" s="2565"/>
      <c r="M2" s="2566"/>
      <c r="O2" s="2509" t="s">
        <v>1066</v>
      </c>
      <c r="P2" s="2510"/>
      <c r="Q2" s="2510"/>
      <c r="R2" s="2510"/>
      <c r="S2" s="2510"/>
      <c r="T2" s="2510"/>
      <c r="U2" s="1567"/>
      <c r="V2" s="1567"/>
      <c r="W2" s="1568"/>
      <c r="AB2" s="655"/>
      <c r="AC2" s="655"/>
      <c r="AD2" s="655"/>
      <c r="AE2" s="655"/>
      <c r="AF2" s="655"/>
      <c r="AG2" s="655"/>
      <c r="AH2" s="655"/>
      <c r="AI2" s="655"/>
      <c r="AJ2" s="655"/>
      <c r="AK2" s="655"/>
      <c r="AL2" s="655"/>
      <c r="AM2" s="655"/>
      <c r="AN2" s="655"/>
      <c r="AO2" s="655"/>
      <c r="AP2" s="655"/>
      <c r="AQ2" s="655"/>
      <c r="AR2" s="655"/>
      <c r="AS2" s="655"/>
    </row>
    <row r="3" spans="1:45" ht="20.149999999999999" customHeight="1">
      <c r="A3" s="1222" t="s">
        <v>1054</v>
      </c>
      <c r="M3" s="1223"/>
      <c r="O3" s="667" t="s">
        <v>1941</v>
      </c>
      <c r="P3" s="1311"/>
      <c r="Q3" s="1311"/>
      <c r="R3" s="1324"/>
      <c r="S3" s="1324"/>
      <c r="T3" s="1324"/>
      <c r="W3" s="1569"/>
      <c r="AB3" s="655"/>
      <c r="AC3" s="655"/>
      <c r="AD3" s="655"/>
      <c r="AE3" s="655"/>
      <c r="AF3" s="655"/>
      <c r="AG3" s="655"/>
      <c r="AH3" s="655"/>
      <c r="AI3" s="655"/>
      <c r="AJ3" s="655"/>
      <c r="AK3" s="655"/>
      <c r="AL3" s="655"/>
      <c r="AM3" s="655"/>
      <c r="AN3" s="655"/>
      <c r="AO3" s="655"/>
      <c r="AP3" s="655"/>
      <c r="AQ3" s="655"/>
      <c r="AR3" s="655"/>
      <c r="AS3" s="655"/>
    </row>
    <row r="4" spans="1:45" ht="19.5" customHeight="1">
      <c r="A4" s="2470" t="s">
        <v>2166</v>
      </c>
      <c r="B4" s="2471"/>
      <c r="C4" s="2472"/>
      <c r="D4" s="2472"/>
      <c r="E4" s="2473"/>
      <c r="F4" s="1224" t="s">
        <v>1421</v>
      </c>
      <c r="G4" s="1225"/>
      <c r="H4" s="1726" t="s">
        <v>1477</v>
      </c>
      <c r="I4" s="2463"/>
      <c r="J4" s="2464"/>
      <c r="K4" s="2466" t="s">
        <v>2164</v>
      </c>
      <c r="L4" s="2466"/>
      <c r="M4" s="1304"/>
      <c r="O4" s="667" t="s">
        <v>1942</v>
      </c>
      <c r="P4" s="1311"/>
      <c r="Q4" s="1311"/>
      <c r="R4" s="1324"/>
      <c r="S4" s="1324"/>
      <c r="T4" s="1324"/>
      <c r="W4" s="1569"/>
      <c r="AB4" s="655"/>
      <c r="AC4" s="655"/>
      <c r="AD4" s="655"/>
      <c r="AE4" s="655"/>
      <c r="AF4" s="655"/>
      <c r="AG4" s="655"/>
      <c r="AH4" s="655"/>
      <c r="AI4" s="655"/>
      <c r="AJ4" s="655"/>
      <c r="AK4" s="655"/>
      <c r="AL4" s="655"/>
      <c r="AM4" s="655"/>
      <c r="AN4" s="655"/>
      <c r="AO4" s="655"/>
      <c r="AP4" s="655"/>
      <c r="AQ4" s="655"/>
      <c r="AR4" s="655"/>
      <c r="AS4" s="655"/>
    </row>
    <row r="5" spans="1:45" ht="19.5" customHeight="1">
      <c r="A5" s="1303" t="s">
        <v>1420</v>
      </c>
      <c r="B5" s="2463"/>
      <c r="C5" s="2463"/>
      <c r="D5" s="2464"/>
      <c r="E5" s="2465" t="s">
        <v>2167</v>
      </c>
      <c r="F5" s="2466"/>
      <c r="G5" s="2466"/>
      <c r="H5" s="2562" t="str">
        <f>IF(ISBLANK(Prelim!G83)," ",Prelim!G83)</f>
        <v xml:space="preserve"> </v>
      </c>
      <c r="I5" s="2563"/>
      <c r="J5" s="2467" t="s">
        <v>2165</v>
      </c>
      <c r="K5" s="2468"/>
      <c r="L5" s="2468"/>
      <c r="M5" s="2343"/>
      <c r="O5" s="667" t="s">
        <v>1943</v>
      </c>
      <c r="P5" s="1311"/>
      <c r="Q5" s="1311"/>
      <c r="R5" s="1324"/>
      <c r="S5" s="1324"/>
      <c r="T5" s="1324"/>
      <c r="W5" s="1569"/>
      <c r="Y5" s="655"/>
      <c r="Z5" s="655"/>
      <c r="AA5" s="655"/>
      <c r="AB5" s="655"/>
      <c r="AC5" s="655"/>
      <c r="AD5" s="655"/>
      <c r="AE5" s="655"/>
      <c r="AF5" s="655"/>
      <c r="AG5" s="655"/>
      <c r="AH5" s="655"/>
      <c r="AI5" s="655"/>
      <c r="AJ5" s="655"/>
      <c r="AK5" s="655"/>
      <c r="AL5" s="655"/>
      <c r="AM5" s="655"/>
      <c r="AN5" s="655"/>
      <c r="AO5" s="655"/>
      <c r="AP5" s="655"/>
      <c r="AQ5" s="655"/>
      <c r="AR5" s="655"/>
      <c r="AS5" s="655"/>
    </row>
    <row r="6" spans="1:45" ht="19.5" customHeight="1">
      <c r="A6" s="2470" t="s">
        <v>2163</v>
      </c>
      <c r="B6" s="2471"/>
      <c r="C6" s="2471"/>
      <c r="D6" s="2482"/>
      <c r="E6" s="2567"/>
      <c r="F6" s="2464"/>
      <c r="G6" s="2568"/>
      <c r="H6" s="2464"/>
      <c r="I6" s="2483"/>
      <c r="J6" s="2464"/>
      <c r="K6" s="2465" t="s">
        <v>1675</v>
      </c>
      <c r="L6" s="2466"/>
      <c r="M6" s="2344"/>
      <c r="O6" s="1732" t="s">
        <v>1944</v>
      </c>
      <c r="P6" s="1311"/>
      <c r="Q6" s="1311"/>
      <c r="R6" s="1324"/>
      <c r="S6" s="669"/>
      <c r="T6" s="669"/>
      <c r="U6" s="1570"/>
      <c r="V6" s="1570"/>
      <c r="W6" s="1571"/>
      <c r="AB6" s="655"/>
      <c r="AC6" s="655"/>
      <c r="AD6" s="655"/>
      <c r="AE6" s="655"/>
      <c r="AF6" s="655"/>
      <c r="AG6" s="655"/>
      <c r="AH6" s="655"/>
      <c r="AI6" s="655"/>
      <c r="AJ6" s="655"/>
      <c r="AK6" s="655"/>
      <c r="AL6" s="655"/>
      <c r="AM6" s="655"/>
      <c r="AN6" s="655"/>
      <c r="AO6" s="655"/>
      <c r="AP6" s="655"/>
      <c r="AQ6" s="655"/>
      <c r="AR6" s="655"/>
      <c r="AS6" s="655"/>
    </row>
    <row r="7" spans="1:45" ht="19.5" customHeight="1" thickBot="1">
      <c r="A7" s="2475" t="s">
        <v>1055</v>
      </c>
      <c r="B7" s="2476"/>
      <c r="C7" s="2477"/>
      <c r="D7" s="2477"/>
      <c r="E7" s="2477"/>
      <c r="F7" s="2477"/>
      <c r="G7" s="2477"/>
      <c r="H7" s="2477"/>
      <c r="I7" s="2478" t="s">
        <v>1056</v>
      </c>
      <c r="J7" s="2479"/>
      <c r="K7" s="2480"/>
      <c r="L7" s="2480"/>
      <c r="M7" s="2481"/>
      <c r="O7" s="1734" t="s">
        <v>1073</v>
      </c>
      <c r="P7" s="1728"/>
      <c r="Q7" s="1728"/>
      <c r="R7" s="1733"/>
      <c r="S7" s="1735" t="s">
        <v>1067</v>
      </c>
      <c r="T7" s="1730"/>
      <c r="U7" s="1730"/>
      <c r="V7" s="1317"/>
      <c r="W7" s="1317"/>
      <c r="X7" s="1317"/>
      <c r="Y7" s="664"/>
      <c r="Z7" s="664"/>
      <c r="AA7" s="1316"/>
      <c r="AB7" s="655"/>
      <c r="AC7" s="655"/>
      <c r="AD7" s="655"/>
      <c r="AE7" s="655"/>
      <c r="AF7" s="655"/>
      <c r="AG7" s="655"/>
      <c r="AH7" s="655"/>
      <c r="AI7" s="655"/>
      <c r="AJ7" s="655"/>
      <c r="AK7" s="655"/>
      <c r="AL7" s="655"/>
      <c r="AM7" s="655"/>
      <c r="AN7" s="655"/>
      <c r="AO7" s="655"/>
    </row>
    <row r="8" spans="1:45" ht="14.15" customHeight="1">
      <c r="A8" s="2498" t="s">
        <v>1057</v>
      </c>
      <c r="B8" s="2484" t="s">
        <v>629</v>
      </c>
      <c r="C8" s="2500" t="s">
        <v>1058</v>
      </c>
      <c r="D8" s="2502" t="s">
        <v>1059</v>
      </c>
      <c r="E8" s="2503"/>
      <c r="F8" s="2502" t="s">
        <v>1060</v>
      </c>
      <c r="G8" s="2506"/>
      <c r="H8" s="2484" t="s">
        <v>1061</v>
      </c>
      <c r="I8" s="2484" t="s">
        <v>1062</v>
      </c>
      <c r="J8" s="2486" t="s">
        <v>1063</v>
      </c>
      <c r="K8" s="2486"/>
      <c r="L8" s="2486"/>
      <c r="M8" s="2487"/>
      <c r="O8" s="2517" t="s">
        <v>1075</v>
      </c>
      <c r="P8" s="2518"/>
      <c r="Q8" s="2518"/>
      <c r="R8" s="2519"/>
      <c r="S8" s="2544" t="s">
        <v>649</v>
      </c>
      <c r="T8" s="2544"/>
      <c r="U8" s="2544"/>
      <c r="V8" s="1315"/>
      <c r="W8" s="2518" t="s">
        <v>1068</v>
      </c>
      <c r="X8" s="2518"/>
      <c r="Y8" s="2518"/>
      <c r="Z8" s="2518"/>
      <c r="AA8" s="2519"/>
      <c r="AB8" s="655"/>
      <c r="AC8" s="655"/>
      <c r="AD8" s="655"/>
      <c r="AE8" s="655"/>
      <c r="AF8" s="655"/>
      <c r="AG8" s="655"/>
      <c r="AH8" s="655"/>
      <c r="AI8" s="655"/>
      <c r="AJ8" s="655"/>
      <c r="AK8" s="655"/>
      <c r="AL8" s="655"/>
      <c r="AM8" s="655"/>
      <c r="AN8" s="655"/>
      <c r="AO8" s="655"/>
      <c r="AP8" s="655"/>
      <c r="AQ8" s="655"/>
      <c r="AR8" s="655"/>
    </row>
    <row r="9" spans="1:45" ht="14.15" customHeight="1" thickBot="1">
      <c r="A9" s="2499"/>
      <c r="B9" s="2485"/>
      <c r="C9" s="2501"/>
      <c r="D9" s="2504"/>
      <c r="E9" s="2505"/>
      <c r="F9" s="2507"/>
      <c r="G9" s="2508"/>
      <c r="H9" s="2485"/>
      <c r="I9" s="2485"/>
      <c r="J9" s="1302" t="s">
        <v>1064</v>
      </c>
      <c r="K9" s="1302" t="s">
        <v>631</v>
      </c>
      <c r="L9" s="2485" t="s">
        <v>632</v>
      </c>
      <c r="M9" s="2488"/>
      <c r="O9" s="2517" t="s">
        <v>1076</v>
      </c>
      <c r="P9" s="2518"/>
      <c r="Q9" s="2518"/>
      <c r="R9" s="2519"/>
      <c r="S9" s="2544" t="s">
        <v>650</v>
      </c>
      <c r="T9" s="2544"/>
      <c r="U9" s="2544"/>
      <c r="V9" s="1315"/>
      <c r="W9" s="2518" t="s">
        <v>1069</v>
      </c>
      <c r="X9" s="2518"/>
      <c r="Y9" s="2518"/>
      <c r="Z9" s="2518"/>
      <c r="AA9" s="2519"/>
      <c r="AB9" s="655"/>
      <c r="AC9" s="655"/>
      <c r="AD9" s="655"/>
      <c r="AE9" s="655"/>
      <c r="AF9" s="655"/>
      <c r="AG9" s="655"/>
      <c r="AH9" s="655"/>
      <c r="AI9" s="655"/>
      <c r="AJ9" s="655"/>
      <c r="AK9" s="655"/>
      <c r="AL9" s="655"/>
      <c r="AM9" s="655"/>
      <c r="AN9" s="655"/>
      <c r="AO9" s="655"/>
      <c r="AP9" s="655"/>
      <c r="AQ9" s="655"/>
      <c r="AR9" s="655"/>
    </row>
    <row r="10" spans="1:45" ht="18" customHeight="1" thickTop="1">
      <c r="A10" s="2489"/>
      <c r="B10" s="2491"/>
      <c r="C10" s="2491"/>
      <c r="D10" s="1495"/>
      <c r="E10" s="1496"/>
      <c r="F10" s="1495"/>
      <c r="G10" s="1496"/>
      <c r="H10" s="1565"/>
      <c r="I10" s="1566"/>
      <c r="J10" s="2494"/>
      <c r="K10" s="2494"/>
      <c r="L10" s="2494"/>
      <c r="M10" s="2496"/>
      <c r="N10" s="657"/>
      <c r="O10" s="2517" t="s">
        <v>1077</v>
      </c>
      <c r="P10" s="2518"/>
      <c r="Q10" s="2518"/>
      <c r="R10" s="2519"/>
      <c r="S10" s="2544" t="s">
        <v>651</v>
      </c>
      <c r="T10" s="2544"/>
      <c r="U10" s="2544"/>
      <c r="V10" s="1315"/>
      <c r="W10" s="2518" t="s">
        <v>1070</v>
      </c>
      <c r="X10" s="2518"/>
      <c r="Y10" s="2518"/>
      <c r="Z10" s="2518"/>
      <c r="AA10" s="2519"/>
      <c r="AB10" s="655"/>
      <c r="AC10" s="655"/>
      <c r="AD10" s="655"/>
      <c r="AE10" s="655"/>
      <c r="AF10" s="655"/>
      <c r="AG10" s="655"/>
      <c r="AH10" s="655"/>
      <c r="AI10" s="655"/>
      <c r="AJ10" s="655"/>
      <c r="AK10" s="655"/>
      <c r="AL10" s="655"/>
      <c r="AM10" s="655"/>
      <c r="AN10" s="655"/>
      <c r="AO10" s="655"/>
      <c r="AP10" s="655"/>
      <c r="AQ10" s="655"/>
      <c r="AR10" s="655"/>
    </row>
    <row r="11" spans="1:45" ht="18" customHeight="1">
      <c r="A11" s="2490"/>
      <c r="B11" s="2492"/>
      <c r="C11" s="2493"/>
      <c r="D11" s="1493"/>
      <c r="E11" s="1494"/>
      <c r="F11" s="1495"/>
      <c r="G11" s="1494"/>
      <c r="H11" s="1566"/>
      <c r="I11" s="1566"/>
      <c r="J11" s="2495"/>
      <c r="K11" s="2495"/>
      <c r="L11" s="2495"/>
      <c r="M11" s="2497"/>
      <c r="N11" s="657"/>
      <c r="O11" s="2517" t="s">
        <v>1078</v>
      </c>
      <c r="P11" s="2518"/>
      <c r="Q11" s="2518"/>
      <c r="R11" s="2519"/>
      <c r="S11" s="2569" t="s">
        <v>238</v>
      </c>
      <c r="T11" s="2569"/>
      <c r="U11" s="2569"/>
      <c r="V11" s="1315"/>
      <c r="W11" s="2546" t="s">
        <v>1071</v>
      </c>
      <c r="X11" s="2546"/>
      <c r="Y11" s="2546"/>
      <c r="Z11" s="2546"/>
      <c r="AA11" s="2547"/>
      <c r="AB11" s="655"/>
      <c r="AC11" s="655"/>
      <c r="AD11" s="655"/>
      <c r="AE11" s="655"/>
      <c r="AF11" s="655"/>
      <c r="AG11" s="655"/>
      <c r="AH11" s="655"/>
      <c r="AI11" s="655"/>
      <c r="AJ11" s="655"/>
      <c r="AK11" s="655"/>
      <c r="AL11" s="655"/>
      <c r="AM11" s="655"/>
      <c r="AN11" s="655"/>
      <c r="AO11" s="655"/>
      <c r="AP11" s="655"/>
      <c r="AQ11" s="655"/>
      <c r="AR11" s="655"/>
    </row>
    <row r="12" spans="1:45" ht="18" customHeight="1">
      <c r="A12" s="2490"/>
      <c r="B12" s="2492"/>
      <c r="C12" s="2491"/>
      <c r="D12" s="1493"/>
      <c r="E12" s="1494"/>
      <c r="F12" s="1495"/>
      <c r="G12" s="1494"/>
      <c r="H12" s="1566"/>
      <c r="I12" s="1566"/>
      <c r="J12" s="2495"/>
      <c r="K12" s="2495"/>
      <c r="L12" s="2495"/>
      <c r="M12" s="2497"/>
      <c r="N12" s="657"/>
      <c r="O12" s="2517" t="s">
        <v>1079</v>
      </c>
      <c r="P12" s="2518"/>
      <c r="Q12" s="2518"/>
      <c r="R12" s="2519"/>
      <c r="S12" s="2569"/>
      <c r="T12" s="2569"/>
      <c r="U12" s="2569"/>
      <c r="V12" s="1315"/>
      <c r="W12" s="2546"/>
      <c r="X12" s="2546"/>
      <c r="Y12" s="2546"/>
      <c r="Z12" s="2546"/>
      <c r="AA12" s="2547"/>
      <c r="AB12" s="655"/>
      <c r="AC12" s="655"/>
      <c r="AD12" s="655"/>
      <c r="AE12" s="655"/>
      <c r="AF12" s="655"/>
      <c r="AG12" s="655"/>
      <c r="AH12" s="655"/>
      <c r="AI12" s="655"/>
      <c r="AJ12" s="655"/>
      <c r="AK12" s="655"/>
      <c r="AL12" s="655"/>
      <c r="AM12" s="655"/>
      <c r="AN12" s="655"/>
      <c r="AO12" s="655"/>
      <c r="AP12" s="655"/>
      <c r="AQ12" s="655"/>
      <c r="AR12" s="655"/>
    </row>
    <row r="13" spans="1:45" ht="18" customHeight="1">
      <c r="A13" s="2490"/>
      <c r="B13" s="2492"/>
      <c r="C13" s="2493"/>
      <c r="D13" s="1493"/>
      <c r="E13" s="1494"/>
      <c r="F13" s="1495"/>
      <c r="G13" s="1494"/>
      <c r="H13" s="1566"/>
      <c r="I13" s="1566"/>
      <c r="J13" s="2495"/>
      <c r="K13" s="2495"/>
      <c r="L13" s="2495"/>
      <c r="M13" s="2497"/>
      <c r="N13" s="657"/>
      <c r="O13" s="2520" t="s">
        <v>1738</v>
      </c>
      <c r="P13" s="2521"/>
      <c r="Q13" s="2521"/>
      <c r="R13" s="2522"/>
      <c r="S13" s="2549" t="s">
        <v>162</v>
      </c>
      <c r="T13" s="2549"/>
      <c r="U13" s="2549"/>
      <c r="V13" s="1314"/>
      <c r="W13" s="2550" t="s">
        <v>1072</v>
      </c>
      <c r="X13" s="2550"/>
      <c r="Y13" s="2550"/>
      <c r="Z13" s="2550"/>
      <c r="AA13" s="2551"/>
      <c r="AC13" s="655"/>
      <c r="AD13" s="655"/>
      <c r="AE13" s="655"/>
      <c r="AF13" s="655"/>
      <c r="AG13" s="655"/>
      <c r="AH13" s="655"/>
      <c r="AI13" s="655"/>
      <c r="AJ13" s="655"/>
      <c r="AK13" s="655"/>
      <c r="AL13" s="655"/>
      <c r="AM13" s="655"/>
      <c r="AN13" s="655"/>
      <c r="AO13" s="655"/>
      <c r="AP13" s="655"/>
      <c r="AQ13" s="655"/>
      <c r="AR13" s="655"/>
    </row>
    <row r="14" spans="1:45" ht="18" customHeight="1">
      <c r="A14" s="2490"/>
      <c r="B14" s="2492"/>
      <c r="C14" s="2491"/>
      <c r="D14" s="1493"/>
      <c r="E14" s="1494"/>
      <c r="F14" s="1495"/>
      <c r="G14" s="1494"/>
      <c r="H14" s="1566"/>
      <c r="I14" s="1566"/>
      <c r="J14" s="2495"/>
      <c r="K14" s="2495"/>
      <c r="L14" s="2495"/>
      <c r="M14" s="2497"/>
      <c r="N14" s="657"/>
      <c r="O14" s="1729" t="s">
        <v>1086</v>
      </c>
      <c r="P14" s="1730"/>
      <c r="Q14" s="1730"/>
      <c r="R14" s="1317"/>
      <c r="S14" s="1327"/>
      <c r="T14" s="1327"/>
      <c r="U14" s="672"/>
      <c r="V14" s="672"/>
      <c r="W14" s="672"/>
      <c r="X14" s="672"/>
      <c r="Y14" s="672"/>
      <c r="Z14" s="672"/>
      <c r="AA14" s="663"/>
      <c r="AD14" s="655"/>
      <c r="AE14" s="655"/>
      <c r="AF14" s="655"/>
      <c r="AG14" s="655"/>
      <c r="AH14" s="655"/>
      <c r="AI14" s="655"/>
      <c r="AJ14" s="655"/>
      <c r="AK14" s="655"/>
      <c r="AL14" s="655"/>
      <c r="AM14" s="655"/>
      <c r="AN14" s="655"/>
      <c r="AO14" s="655"/>
      <c r="AP14" s="655"/>
      <c r="AQ14" s="655"/>
      <c r="AR14" s="655"/>
      <c r="AS14" s="655"/>
    </row>
    <row r="15" spans="1:45" ht="18" customHeight="1">
      <c r="A15" s="2490"/>
      <c r="B15" s="2492"/>
      <c r="C15" s="2493"/>
      <c r="D15" s="1493"/>
      <c r="E15" s="1494"/>
      <c r="F15" s="1495"/>
      <c r="G15" s="1494"/>
      <c r="H15" s="1566"/>
      <c r="I15" s="1566"/>
      <c r="J15" s="2495"/>
      <c r="K15" s="2495"/>
      <c r="L15" s="2495"/>
      <c r="M15" s="2497"/>
      <c r="N15" s="657"/>
      <c r="O15" s="2545" t="s">
        <v>643</v>
      </c>
      <c r="P15" s="2544"/>
      <c r="Q15" s="2544"/>
      <c r="R15" s="1315"/>
      <c r="S15" s="2558" t="s">
        <v>1087</v>
      </c>
      <c r="T15" s="2558"/>
      <c r="U15" s="2558"/>
      <c r="V15" s="2558"/>
      <c r="W15" s="2558"/>
      <c r="X15" s="2558"/>
      <c r="Y15" s="2558"/>
      <c r="Z15" s="2558"/>
      <c r="AA15" s="2559"/>
      <c r="AF15" s="655"/>
      <c r="AG15" s="655"/>
      <c r="AH15" s="655"/>
      <c r="AI15" s="655"/>
      <c r="AJ15" s="655"/>
      <c r="AK15" s="655"/>
      <c r="AL15" s="655"/>
      <c r="AM15" s="655"/>
      <c r="AN15" s="655"/>
      <c r="AO15" s="655"/>
      <c r="AP15" s="655"/>
      <c r="AQ15" s="655"/>
      <c r="AR15" s="655"/>
      <c r="AS15" s="655"/>
    </row>
    <row r="16" spans="1:45" ht="18" customHeight="1">
      <c r="A16" s="2490"/>
      <c r="B16" s="2492"/>
      <c r="C16" s="2491"/>
      <c r="D16" s="1493"/>
      <c r="E16" s="1494"/>
      <c r="F16" s="1495"/>
      <c r="G16" s="1494"/>
      <c r="H16" s="1566"/>
      <c r="I16" s="1566"/>
      <c r="J16" s="2495"/>
      <c r="K16" s="2495"/>
      <c r="L16" s="2495"/>
      <c r="M16" s="2497"/>
      <c r="N16" s="657"/>
      <c r="O16" s="2545"/>
      <c r="P16" s="2544"/>
      <c r="Q16" s="2544"/>
      <c r="R16" s="1315"/>
      <c r="S16" s="2558"/>
      <c r="T16" s="2558"/>
      <c r="U16" s="2558"/>
      <c r="V16" s="2558"/>
      <c r="W16" s="2558"/>
      <c r="X16" s="2558"/>
      <c r="Y16" s="2558"/>
      <c r="Z16" s="2558"/>
      <c r="AA16" s="2559"/>
      <c r="AF16" s="655"/>
      <c r="AG16" s="655"/>
      <c r="AH16" s="655"/>
      <c r="AI16" s="655"/>
      <c r="AJ16" s="655"/>
      <c r="AK16" s="655"/>
      <c r="AL16" s="655"/>
      <c r="AM16" s="655"/>
      <c r="AN16" s="655"/>
      <c r="AO16" s="655"/>
      <c r="AP16" s="655"/>
      <c r="AQ16" s="655"/>
      <c r="AR16" s="655"/>
      <c r="AS16" s="655"/>
    </row>
    <row r="17" spans="1:45" ht="18" customHeight="1">
      <c r="A17" s="2490"/>
      <c r="B17" s="2492"/>
      <c r="C17" s="2493"/>
      <c r="D17" s="1493"/>
      <c r="E17" s="1494"/>
      <c r="F17" s="1495"/>
      <c r="G17" s="1494"/>
      <c r="H17" s="1566"/>
      <c r="I17" s="1566"/>
      <c r="J17" s="2495"/>
      <c r="K17" s="2495"/>
      <c r="L17" s="2495"/>
      <c r="M17" s="2497"/>
      <c r="N17" s="657"/>
      <c r="O17" s="2545" t="s">
        <v>1422</v>
      </c>
      <c r="P17" s="2544"/>
      <c r="Q17" s="2544"/>
      <c r="R17" s="1315"/>
      <c r="S17" s="2558" t="s">
        <v>1088</v>
      </c>
      <c r="T17" s="2558"/>
      <c r="U17" s="2558"/>
      <c r="V17" s="2558"/>
      <c r="W17" s="2558"/>
      <c r="X17" s="2558"/>
      <c r="Y17" s="2558"/>
      <c r="Z17" s="2558"/>
      <c r="AA17" s="2559"/>
      <c r="AF17" s="655"/>
      <c r="AG17" s="655"/>
      <c r="AH17" s="655"/>
      <c r="AI17" s="655"/>
      <c r="AJ17" s="655"/>
      <c r="AK17" s="655"/>
      <c r="AL17" s="655"/>
      <c r="AM17" s="655"/>
      <c r="AN17" s="655"/>
      <c r="AO17" s="655"/>
      <c r="AP17" s="655"/>
      <c r="AQ17" s="655"/>
      <c r="AR17" s="655"/>
      <c r="AS17" s="655"/>
    </row>
    <row r="18" spans="1:45" ht="18" customHeight="1">
      <c r="A18" s="2490"/>
      <c r="B18" s="2492"/>
      <c r="C18" s="2491"/>
      <c r="D18" s="1493"/>
      <c r="E18" s="1494"/>
      <c r="F18" s="1495"/>
      <c r="G18" s="1494"/>
      <c r="H18" s="1566"/>
      <c r="I18" s="1566"/>
      <c r="J18" s="2495"/>
      <c r="K18" s="2495"/>
      <c r="L18" s="2495"/>
      <c r="M18" s="2497"/>
      <c r="N18" s="657"/>
      <c r="O18" s="2545"/>
      <c r="P18" s="2544"/>
      <c r="Q18" s="2544"/>
      <c r="R18" s="1315"/>
      <c r="S18" s="2558"/>
      <c r="T18" s="2558"/>
      <c r="U18" s="2558"/>
      <c r="V18" s="2558"/>
      <c r="W18" s="2558"/>
      <c r="X18" s="2558"/>
      <c r="Y18" s="2558"/>
      <c r="Z18" s="2558"/>
      <c r="AA18" s="2559"/>
      <c r="AF18" s="655"/>
      <c r="AG18" s="655"/>
      <c r="AH18" s="655"/>
      <c r="AI18" s="655"/>
      <c r="AJ18" s="655"/>
      <c r="AK18" s="655"/>
      <c r="AL18" s="655"/>
      <c r="AM18" s="655"/>
      <c r="AN18" s="655"/>
      <c r="AO18" s="655"/>
      <c r="AP18" s="655"/>
      <c r="AQ18" s="655"/>
      <c r="AR18" s="655"/>
      <c r="AS18" s="655"/>
    </row>
    <row r="19" spans="1:45" ht="18" customHeight="1">
      <c r="A19" s="2490"/>
      <c r="B19" s="2492"/>
      <c r="C19" s="2493"/>
      <c r="D19" s="1493"/>
      <c r="E19" s="1494"/>
      <c r="F19" s="1495"/>
      <c r="G19" s="1494"/>
      <c r="H19" s="1566"/>
      <c r="I19" s="1492"/>
      <c r="J19" s="2495"/>
      <c r="K19" s="2495"/>
      <c r="L19" s="2495"/>
      <c r="M19" s="2497"/>
      <c r="N19" s="657"/>
      <c r="O19" s="2545"/>
      <c r="P19" s="2544"/>
      <c r="Q19" s="2544"/>
      <c r="R19" s="1315"/>
      <c r="S19" s="2558"/>
      <c r="T19" s="2558"/>
      <c r="U19" s="2558"/>
      <c r="V19" s="2558"/>
      <c r="W19" s="2558"/>
      <c r="X19" s="2558"/>
      <c r="Y19" s="2558"/>
      <c r="Z19" s="2558"/>
      <c r="AA19" s="2559"/>
      <c r="AF19" s="655"/>
      <c r="AG19" s="655"/>
      <c r="AH19" s="655"/>
      <c r="AI19" s="655"/>
      <c r="AJ19" s="655"/>
      <c r="AK19" s="655"/>
      <c r="AL19" s="655"/>
      <c r="AM19" s="655"/>
      <c r="AN19" s="655"/>
      <c r="AO19" s="655"/>
      <c r="AP19" s="655"/>
      <c r="AQ19" s="655"/>
      <c r="AR19" s="655"/>
      <c r="AS19" s="655"/>
    </row>
    <row r="20" spans="1:45" ht="18" customHeight="1">
      <c r="A20" s="2490"/>
      <c r="B20" s="2492"/>
      <c r="C20" s="2491"/>
      <c r="D20" s="1493"/>
      <c r="E20" s="1494"/>
      <c r="F20" s="1495"/>
      <c r="G20" s="1494"/>
      <c r="H20" s="1566"/>
      <c r="I20" s="1492"/>
      <c r="J20" s="2495"/>
      <c r="K20" s="2495"/>
      <c r="L20" s="2495"/>
      <c r="M20" s="2497"/>
      <c r="N20" s="657"/>
      <c r="O20" s="2545" t="s">
        <v>236</v>
      </c>
      <c r="P20" s="2544"/>
      <c r="Q20" s="2544"/>
      <c r="R20" s="1315"/>
      <c r="S20" s="2558" t="s">
        <v>1728</v>
      </c>
      <c r="T20" s="2558"/>
      <c r="U20" s="2558"/>
      <c r="V20" s="2558"/>
      <c r="W20" s="2558"/>
      <c r="X20" s="2558"/>
      <c r="Y20" s="2558"/>
      <c r="Z20" s="2558"/>
      <c r="AA20" s="2559"/>
      <c r="AF20" s="655"/>
      <c r="AG20" s="655"/>
      <c r="AH20" s="655"/>
      <c r="AI20" s="655"/>
      <c r="AJ20" s="655"/>
      <c r="AK20" s="655"/>
      <c r="AL20" s="655"/>
      <c r="AM20" s="655"/>
      <c r="AN20" s="655"/>
      <c r="AO20" s="655"/>
      <c r="AP20" s="655"/>
      <c r="AQ20" s="655"/>
      <c r="AR20" s="655"/>
      <c r="AS20" s="655"/>
    </row>
    <row r="21" spans="1:45" ht="18" customHeight="1">
      <c r="A21" s="2490"/>
      <c r="B21" s="2492"/>
      <c r="C21" s="2493"/>
      <c r="D21" s="1493"/>
      <c r="E21" s="1494"/>
      <c r="F21" s="1495"/>
      <c r="G21" s="1494"/>
      <c r="H21" s="1566"/>
      <c r="I21" s="1492"/>
      <c r="J21" s="2495"/>
      <c r="K21" s="2495"/>
      <c r="L21" s="2495"/>
      <c r="M21" s="2497"/>
      <c r="N21" s="657"/>
      <c r="O21" s="2545"/>
      <c r="P21" s="2544"/>
      <c r="Q21" s="2544"/>
      <c r="R21" s="1315"/>
      <c r="S21" s="2558"/>
      <c r="T21" s="2558"/>
      <c r="U21" s="2558"/>
      <c r="V21" s="2558"/>
      <c r="W21" s="2558"/>
      <c r="X21" s="2558"/>
      <c r="Y21" s="2558"/>
      <c r="Z21" s="2558"/>
      <c r="AA21" s="2559"/>
      <c r="AF21" s="655"/>
      <c r="AG21" s="655"/>
      <c r="AH21" s="655"/>
      <c r="AI21" s="655"/>
      <c r="AJ21" s="655"/>
      <c r="AK21" s="655"/>
      <c r="AL21" s="655"/>
      <c r="AM21" s="655"/>
      <c r="AN21" s="655"/>
      <c r="AO21" s="655"/>
      <c r="AP21" s="655"/>
      <c r="AQ21" s="655"/>
      <c r="AR21" s="655"/>
      <c r="AS21" s="655"/>
    </row>
    <row r="22" spans="1:45" ht="18" customHeight="1">
      <c r="A22" s="2490"/>
      <c r="B22" s="2492"/>
      <c r="C22" s="2491"/>
      <c r="D22" s="1493"/>
      <c r="E22" s="1494"/>
      <c r="F22" s="1495"/>
      <c r="G22" s="1494"/>
      <c r="H22" s="1566"/>
      <c r="I22" s="1492"/>
      <c r="J22" s="2495"/>
      <c r="K22" s="2495"/>
      <c r="L22" s="2495"/>
      <c r="M22" s="2497"/>
      <c r="N22" s="657"/>
      <c r="O22" s="2545"/>
      <c r="P22" s="2544"/>
      <c r="Q22" s="2544"/>
      <c r="R22" s="1315"/>
      <c r="S22" s="2558"/>
      <c r="T22" s="2558"/>
      <c r="U22" s="2558"/>
      <c r="V22" s="2558"/>
      <c r="W22" s="2558"/>
      <c r="X22" s="2558"/>
      <c r="Y22" s="2558"/>
      <c r="Z22" s="2558"/>
      <c r="AA22" s="2559"/>
      <c r="AB22" s="661"/>
      <c r="AC22" s="661"/>
      <c r="AF22" s="655"/>
      <c r="AG22" s="655"/>
      <c r="AH22" s="655"/>
      <c r="AI22" s="655"/>
      <c r="AJ22" s="655"/>
      <c r="AK22" s="655"/>
      <c r="AL22" s="655"/>
      <c r="AM22" s="655"/>
      <c r="AN22" s="655"/>
      <c r="AO22" s="655"/>
      <c r="AP22" s="655"/>
      <c r="AQ22" s="655"/>
      <c r="AR22" s="655"/>
      <c r="AS22" s="655"/>
    </row>
    <row r="23" spans="1:45" ht="18" customHeight="1" thickBot="1">
      <c r="A23" s="2527"/>
      <c r="B23" s="2528"/>
      <c r="C23" s="2493"/>
      <c r="D23" s="1497"/>
      <c r="E23" s="1494"/>
      <c r="F23" s="1495"/>
      <c r="G23" s="1498"/>
      <c r="H23" s="1566"/>
      <c r="I23" s="1492"/>
      <c r="J23" s="2529"/>
      <c r="K23" s="2529"/>
      <c r="L23" s="2529"/>
      <c r="M23" s="2530"/>
      <c r="N23" s="657"/>
      <c r="O23" s="2545" t="s">
        <v>644</v>
      </c>
      <c r="P23" s="2544"/>
      <c r="Q23" s="2544"/>
      <c r="R23" s="1315"/>
      <c r="S23" s="2558" t="s">
        <v>1727</v>
      </c>
      <c r="T23" s="2558"/>
      <c r="U23" s="2558"/>
      <c r="V23" s="2558"/>
      <c r="W23" s="2558"/>
      <c r="X23" s="2558"/>
      <c r="Y23" s="2558"/>
      <c r="Z23" s="2558"/>
      <c r="AA23" s="2559"/>
      <c r="AF23" s="655"/>
      <c r="AG23" s="655"/>
      <c r="AH23" s="655"/>
      <c r="AI23" s="655"/>
      <c r="AJ23" s="655"/>
      <c r="AK23" s="655"/>
      <c r="AL23" s="655"/>
      <c r="AM23" s="655"/>
      <c r="AN23" s="655"/>
      <c r="AO23" s="655"/>
      <c r="AP23" s="655"/>
      <c r="AQ23" s="655"/>
      <c r="AR23" s="655"/>
      <c r="AS23" s="655"/>
    </row>
    <row r="24" spans="1:45" s="661" customFormat="1" ht="6" customHeight="1">
      <c r="A24" s="2531" t="s">
        <v>27</v>
      </c>
      <c r="B24" s="2533"/>
      <c r="C24" s="2533"/>
      <c r="D24" s="2533"/>
      <c r="E24" s="2533"/>
      <c r="F24" s="2533"/>
      <c r="G24" s="2533"/>
      <c r="H24" s="2533"/>
      <c r="I24" s="2533"/>
      <c r="J24" s="2533"/>
      <c r="K24" s="2533"/>
      <c r="L24" s="2533"/>
      <c r="M24" s="2534"/>
      <c r="N24" s="658"/>
      <c r="O24" s="2545"/>
      <c r="P24" s="2544"/>
      <c r="Q24" s="2544"/>
      <c r="R24" s="1315"/>
      <c r="S24" s="2558"/>
      <c r="T24" s="2558"/>
      <c r="U24" s="2558"/>
      <c r="V24" s="2558"/>
      <c r="W24" s="2558"/>
      <c r="X24" s="2558"/>
      <c r="Y24" s="2558"/>
      <c r="Z24" s="2558"/>
      <c r="AA24" s="2559"/>
      <c r="AB24" s="648"/>
      <c r="AC24" s="648"/>
      <c r="AF24" s="660"/>
      <c r="AG24" s="660"/>
      <c r="AH24" s="660"/>
      <c r="AI24" s="660"/>
      <c r="AJ24" s="660"/>
      <c r="AK24" s="660"/>
      <c r="AL24" s="660"/>
      <c r="AM24" s="660"/>
      <c r="AN24" s="660"/>
      <c r="AO24" s="660"/>
      <c r="AP24" s="660"/>
      <c r="AQ24" s="660"/>
      <c r="AR24" s="660"/>
      <c r="AS24" s="660"/>
    </row>
    <row r="25" spans="1:45" ht="22" customHeight="1" thickBot="1">
      <c r="A25" s="2532"/>
      <c r="B25" s="2535"/>
      <c r="C25" s="2535"/>
      <c r="D25" s="2535"/>
      <c r="E25" s="2535"/>
      <c r="F25" s="2535"/>
      <c r="G25" s="2535"/>
      <c r="H25" s="2535"/>
      <c r="I25" s="2535"/>
      <c r="J25" s="2535"/>
      <c r="K25" s="2535"/>
      <c r="L25" s="2535"/>
      <c r="M25" s="2536"/>
      <c r="N25" s="657"/>
      <c r="O25" s="2545"/>
      <c r="P25" s="2544"/>
      <c r="Q25" s="2544"/>
      <c r="R25" s="1315"/>
      <c r="S25" s="2558"/>
      <c r="T25" s="2558"/>
      <c r="U25" s="2558"/>
      <c r="V25" s="2558"/>
      <c r="W25" s="2558"/>
      <c r="X25" s="2558"/>
      <c r="Y25" s="2558"/>
      <c r="Z25" s="2558"/>
      <c r="AA25" s="2559"/>
      <c r="AB25" s="648"/>
      <c r="AC25" s="648"/>
      <c r="AF25" s="655"/>
      <c r="AG25" s="655"/>
      <c r="AH25" s="655"/>
      <c r="AI25" s="655"/>
      <c r="AJ25" s="655"/>
      <c r="AK25" s="655"/>
      <c r="AL25" s="655"/>
      <c r="AM25" s="655"/>
      <c r="AN25" s="655"/>
      <c r="AO25" s="655"/>
      <c r="AP25" s="655"/>
      <c r="AQ25" s="655"/>
      <c r="AR25" s="655"/>
      <c r="AS25" s="655"/>
    </row>
    <row r="26" spans="1:45" s="648" customFormat="1" ht="14.15" customHeight="1">
      <c r="A26" s="1499" t="s">
        <v>124</v>
      </c>
      <c r="B26" s="1500"/>
      <c r="D26" s="1198"/>
      <c r="E26" s="1198"/>
      <c r="F26" s="1198"/>
      <c r="G26" s="1198"/>
      <c r="H26" s="1198"/>
      <c r="I26" s="1198"/>
      <c r="J26" s="1198"/>
      <c r="K26" s="1198"/>
      <c r="L26" s="1198"/>
      <c r="M26" s="1501"/>
      <c r="N26" s="1198"/>
      <c r="O26" s="2554" t="s">
        <v>1725</v>
      </c>
      <c r="P26" s="2555"/>
      <c r="Q26" s="2555"/>
      <c r="R26" s="1314"/>
      <c r="S26" s="2556" t="s">
        <v>1089</v>
      </c>
      <c r="T26" s="2556"/>
      <c r="U26" s="2556"/>
      <c r="V26" s="2556"/>
      <c r="W26" s="2556"/>
      <c r="X26" s="2556"/>
      <c r="Y26" s="2556"/>
      <c r="Z26" s="2556"/>
      <c r="AA26" s="2557"/>
    </row>
    <row r="27" spans="1:45" s="648" customFormat="1" ht="22" customHeight="1" thickBot="1">
      <c r="A27" s="2635" t="str">
        <f>IF(ISBLANK('Soil Log (1)'!A27)," ",'Soil Log (1)'!A27)</f>
        <v xml:space="preserve"> </v>
      </c>
      <c r="B27" s="2636"/>
      <c r="C27" s="2636"/>
      <c r="D27" s="650"/>
      <c r="E27" s="2539"/>
      <c r="F27" s="2539"/>
      <c r="G27" s="2539"/>
      <c r="H27" s="2539"/>
      <c r="J27" s="1923" t="str">
        <f>IF(ISBLANK('Soil Log (1)'!J27)," ",'Soil Log (1)'!J27)</f>
        <v xml:space="preserve"> </v>
      </c>
      <c r="L27" s="2574"/>
      <c r="M27" s="2578"/>
      <c r="N27" s="662"/>
      <c r="O27" s="1737" t="s">
        <v>1080</v>
      </c>
      <c r="P27" s="1730"/>
      <c r="Q27" s="2560" t="s">
        <v>649</v>
      </c>
      <c r="R27" s="1317"/>
      <c r="S27" s="2542" t="s">
        <v>1085</v>
      </c>
      <c r="T27" s="2542"/>
      <c r="U27" s="2542"/>
      <c r="V27" s="2542"/>
      <c r="W27" s="2542"/>
      <c r="X27" s="2542"/>
      <c r="Y27" s="2542"/>
      <c r="Z27" s="672"/>
      <c r="AA27" s="663"/>
    </row>
    <row r="28" spans="1:45" s="648" customFormat="1" ht="12" customHeight="1">
      <c r="A28" s="2523" t="s">
        <v>1260</v>
      </c>
      <c r="B28" s="2524"/>
      <c r="C28" s="2524"/>
      <c r="D28" s="651"/>
      <c r="E28" s="2524" t="s">
        <v>126</v>
      </c>
      <c r="F28" s="2524"/>
      <c r="G28" s="2524"/>
      <c r="H28" s="2525"/>
      <c r="J28" s="1589" t="s">
        <v>127</v>
      </c>
      <c r="L28" s="2418" t="s">
        <v>128</v>
      </c>
      <c r="M28" s="2526"/>
      <c r="N28" s="662"/>
      <c r="O28" s="1736"/>
      <c r="P28" s="1731"/>
      <c r="Q28" s="2561"/>
      <c r="R28" s="1315"/>
      <c r="S28" s="2543"/>
      <c r="T28" s="2543"/>
      <c r="U28" s="2543"/>
      <c r="V28" s="2543"/>
      <c r="W28" s="2543"/>
      <c r="X28" s="2543"/>
      <c r="Y28" s="2543"/>
      <c r="Z28" s="1311"/>
      <c r="AA28" s="1326"/>
    </row>
    <row r="29" spans="1:45" s="648" customFormat="1" ht="27" customHeight="1">
      <c r="A29" s="2579" t="s">
        <v>2149</v>
      </c>
      <c r="B29" s="2580"/>
      <c r="C29" s="2580"/>
      <c r="D29" s="2580"/>
      <c r="E29" s="2580"/>
      <c r="F29" s="2580"/>
      <c r="G29" s="2580"/>
      <c r="H29" s="2580"/>
      <c r="I29" s="2580"/>
      <c r="J29" s="2580"/>
      <c r="K29" s="2580"/>
      <c r="L29" s="2580"/>
      <c r="M29" s="2581"/>
      <c r="N29" s="662"/>
      <c r="O29" s="2545" t="s">
        <v>646</v>
      </c>
      <c r="P29" s="2544"/>
      <c r="Q29" s="2544"/>
      <c r="R29" s="1315"/>
      <c r="S29" s="1325" t="s">
        <v>1082</v>
      </c>
      <c r="T29" s="1325"/>
      <c r="U29" s="1325"/>
      <c r="V29" s="1325"/>
      <c r="W29" s="1325"/>
      <c r="X29" s="1325"/>
      <c r="Y29" s="1325"/>
      <c r="Z29" s="1324"/>
      <c r="AA29" s="666"/>
    </row>
    <row r="30" spans="1:45" s="648" customFormat="1" ht="22" customHeight="1" thickBot="1">
      <c r="A30" s="2575"/>
      <c r="B30" s="2576"/>
      <c r="C30" s="2576"/>
      <c r="D30" s="650"/>
      <c r="E30" s="2577"/>
      <c r="F30" s="2577"/>
      <c r="G30" s="2577"/>
      <c r="H30" s="2577"/>
      <c r="J30" s="1347"/>
      <c r="L30" s="2574"/>
      <c r="M30" s="2578"/>
      <c r="N30" s="662"/>
      <c r="O30" s="2545" t="s">
        <v>647</v>
      </c>
      <c r="P30" s="2544"/>
      <c r="Q30" s="2544"/>
      <c r="R30" s="1315"/>
      <c r="S30" s="2552" t="s">
        <v>1083</v>
      </c>
      <c r="T30" s="2552"/>
      <c r="U30" s="2552"/>
      <c r="V30" s="2552"/>
      <c r="W30" s="2552"/>
      <c r="X30" s="2552"/>
      <c r="Y30" s="2552"/>
      <c r="Z30" s="2552"/>
      <c r="AA30" s="2553"/>
      <c r="AB30" s="653"/>
      <c r="AC30" s="653"/>
    </row>
    <row r="31" spans="1:45" s="648" customFormat="1" ht="14.15" customHeight="1" thickBot="1">
      <c r="A31" s="2570" t="s">
        <v>2147</v>
      </c>
      <c r="B31" s="2571"/>
      <c r="C31" s="2571"/>
      <c r="D31" s="957"/>
      <c r="E31" s="2571" t="s">
        <v>126</v>
      </c>
      <c r="F31" s="2571"/>
      <c r="G31" s="2571"/>
      <c r="H31" s="2572"/>
      <c r="I31" s="652"/>
      <c r="J31" s="957" t="s">
        <v>2148</v>
      </c>
      <c r="K31" s="652"/>
      <c r="L31" s="2571" t="s">
        <v>128</v>
      </c>
      <c r="M31" s="2573"/>
      <c r="O31" s="1323"/>
      <c r="P31" s="1322"/>
      <c r="Q31" s="1322"/>
      <c r="R31" s="1315"/>
      <c r="S31" s="2552"/>
      <c r="T31" s="2552"/>
      <c r="U31" s="2552"/>
      <c r="V31" s="2552"/>
      <c r="W31" s="2552"/>
      <c r="X31" s="2552"/>
      <c r="Y31" s="2552"/>
      <c r="Z31" s="2552"/>
      <c r="AA31" s="2553"/>
      <c r="AB31" s="653"/>
      <c r="AC31" s="653"/>
    </row>
    <row r="32" spans="1:45">
      <c r="L32" s="655"/>
      <c r="M32" s="655"/>
      <c r="O32" s="2545" t="s">
        <v>648</v>
      </c>
      <c r="P32" s="2544"/>
      <c r="Q32" s="2544"/>
      <c r="R32" s="1315"/>
      <c r="S32" s="2546" t="s">
        <v>1084</v>
      </c>
      <c r="T32" s="2546"/>
      <c r="U32" s="2546"/>
      <c r="V32" s="2546"/>
      <c r="W32" s="2546"/>
      <c r="X32" s="2546"/>
      <c r="Y32" s="2546"/>
      <c r="Z32" s="2546"/>
      <c r="AA32" s="2547"/>
      <c r="AF32" s="655"/>
      <c r="AG32" s="655"/>
      <c r="AH32" s="655"/>
      <c r="AI32" s="655"/>
      <c r="AJ32" s="655"/>
      <c r="AK32" s="655"/>
      <c r="AL32" s="655"/>
      <c r="AM32" s="655"/>
      <c r="AN32" s="655"/>
      <c r="AO32" s="655"/>
      <c r="AP32" s="655"/>
      <c r="AQ32" s="655"/>
      <c r="AR32" s="655"/>
      <c r="AS32" s="655"/>
    </row>
    <row r="33" spans="12:45">
      <c r="L33" s="655"/>
      <c r="M33" s="655"/>
      <c r="O33" s="2545"/>
      <c r="P33" s="2544"/>
      <c r="Q33" s="2544"/>
      <c r="R33" s="1315"/>
      <c r="S33" s="2546"/>
      <c r="T33" s="2546"/>
      <c r="U33" s="2546"/>
      <c r="V33" s="2546"/>
      <c r="W33" s="2546"/>
      <c r="X33" s="2546"/>
      <c r="Y33" s="2546"/>
      <c r="Z33" s="2546"/>
      <c r="AA33" s="2547"/>
      <c r="AF33" s="655"/>
      <c r="AG33" s="655"/>
      <c r="AH33" s="655"/>
      <c r="AI33" s="655"/>
      <c r="AJ33" s="655"/>
      <c r="AK33" s="655"/>
      <c r="AL33" s="655"/>
      <c r="AM33" s="655"/>
      <c r="AN33" s="655"/>
      <c r="AO33" s="655"/>
      <c r="AP33" s="655"/>
      <c r="AQ33" s="655"/>
      <c r="AR33" s="655"/>
      <c r="AS33" s="655"/>
    </row>
    <row r="34" spans="12:45">
      <c r="L34" s="655"/>
      <c r="M34" s="655"/>
      <c r="O34" s="2548" t="s">
        <v>645</v>
      </c>
      <c r="P34" s="2549"/>
      <c r="Q34" s="2549"/>
      <c r="R34" s="1314"/>
      <c r="S34" s="671" t="s">
        <v>1081</v>
      </c>
      <c r="T34" s="671"/>
      <c r="U34" s="671"/>
      <c r="V34" s="671"/>
      <c r="W34" s="671"/>
      <c r="X34" s="671"/>
      <c r="Y34" s="671"/>
      <c r="Z34" s="669"/>
      <c r="AA34" s="670"/>
      <c r="AF34" s="655"/>
      <c r="AG34" s="655"/>
      <c r="AH34" s="655"/>
      <c r="AI34" s="655"/>
      <c r="AJ34" s="655"/>
      <c r="AK34" s="655"/>
      <c r="AL34" s="655"/>
      <c r="AM34" s="655"/>
      <c r="AN34" s="655"/>
      <c r="AO34" s="655"/>
      <c r="AP34" s="655"/>
      <c r="AQ34" s="655"/>
      <c r="AR34" s="655"/>
      <c r="AS34" s="655"/>
    </row>
    <row r="35" spans="12:45">
      <c r="L35" s="655"/>
      <c r="M35" s="655"/>
      <c r="AF35" s="655"/>
      <c r="AG35" s="655"/>
      <c r="AH35" s="655"/>
      <c r="AI35" s="655"/>
      <c r="AJ35" s="655"/>
      <c r="AK35" s="655"/>
      <c r="AL35" s="655"/>
      <c r="AM35" s="655"/>
      <c r="AN35" s="655"/>
      <c r="AO35" s="655"/>
      <c r="AP35" s="655"/>
      <c r="AQ35" s="655"/>
      <c r="AR35" s="655"/>
      <c r="AS35" s="655"/>
    </row>
    <row r="36" spans="12:45">
      <c r="L36" s="655"/>
      <c r="M36" s="655"/>
      <c r="AF36" s="655"/>
      <c r="AG36" s="655"/>
      <c r="AH36" s="655"/>
      <c r="AI36" s="655"/>
      <c r="AJ36" s="655"/>
      <c r="AK36" s="655"/>
      <c r="AL36" s="655"/>
      <c r="AM36" s="655"/>
      <c r="AN36" s="655"/>
      <c r="AO36" s="655"/>
      <c r="AP36" s="655"/>
      <c r="AQ36" s="655"/>
      <c r="AR36" s="655"/>
      <c r="AS36" s="655"/>
    </row>
    <row r="37" spans="12:45">
      <c r="L37" s="655"/>
      <c r="AF37" s="655"/>
      <c r="AG37" s="655"/>
      <c r="AH37" s="655"/>
      <c r="AI37" s="655"/>
      <c r="AJ37" s="655"/>
      <c r="AK37" s="655"/>
      <c r="AL37" s="655"/>
      <c r="AM37" s="655"/>
      <c r="AN37" s="655"/>
      <c r="AO37" s="655"/>
      <c r="AP37" s="655"/>
      <c r="AQ37" s="655"/>
      <c r="AR37" s="655"/>
      <c r="AS37" s="655"/>
    </row>
    <row r="38" spans="12:45">
      <c r="L38" s="655"/>
      <c r="AF38" s="655"/>
      <c r="AG38" s="655"/>
      <c r="AH38" s="655"/>
      <c r="AI38" s="655"/>
      <c r="AJ38" s="655"/>
      <c r="AK38" s="655"/>
      <c r="AL38" s="655"/>
      <c r="AM38" s="655"/>
      <c r="AN38" s="655"/>
      <c r="AO38" s="655"/>
      <c r="AP38" s="655"/>
      <c r="AQ38" s="655"/>
      <c r="AR38" s="655"/>
      <c r="AS38" s="655"/>
    </row>
    <row r="39" spans="12:45">
      <c r="L39" s="655"/>
      <c r="M39" s="655"/>
      <c r="AF39" s="655"/>
      <c r="AG39" s="655"/>
      <c r="AH39" s="655"/>
      <c r="AI39" s="655"/>
      <c r="AJ39" s="655"/>
      <c r="AK39" s="655"/>
      <c r="AL39" s="655"/>
      <c r="AM39" s="655"/>
      <c r="AN39" s="655"/>
      <c r="AO39" s="655"/>
      <c r="AP39" s="655"/>
      <c r="AQ39" s="655"/>
      <c r="AR39" s="655"/>
      <c r="AS39" s="655"/>
    </row>
    <row r="40" spans="12:45">
      <c r="L40" s="655"/>
      <c r="M40" s="655"/>
      <c r="AB40" s="655"/>
      <c r="AC40" s="655"/>
      <c r="AF40" s="655"/>
      <c r="AG40" s="655"/>
      <c r="AH40" s="655"/>
      <c r="AI40" s="655"/>
      <c r="AJ40" s="655"/>
      <c r="AK40" s="655"/>
      <c r="AL40" s="655"/>
      <c r="AM40" s="655"/>
      <c r="AN40" s="655"/>
      <c r="AO40" s="655"/>
      <c r="AP40" s="655"/>
      <c r="AQ40" s="655"/>
      <c r="AR40" s="655"/>
      <c r="AS40" s="655"/>
    </row>
    <row r="41" spans="12:45">
      <c r="L41" s="655"/>
      <c r="M41" s="655"/>
      <c r="AB41" s="655"/>
      <c r="AC41" s="655"/>
      <c r="AF41" s="655"/>
      <c r="AG41" s="655"/>
      <c r="AH41" s="655"/>
      <c r="AI41" s="655"/>
      <c r="AJ41" s="655"/>
      <c r="AK41" s="655"/>
      <c r="AL41" s="655"/>
      <c r="AM41" s="655"/>
      <c r="AN41" s="655"/>
      <c r="AO41" s="655"/>
      <c r="AP41" s="655"/>
      <c r="AQ41" s="655"/>
      <c r="AR41" s="655"/>
      <c r="AS41" s="655"/>
    </row>
    <row r="42" spans="12:45">
      <c r="L42" s="655"/>
      <c r="M42" s="655"/>
      <c r="AB42" s="655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655"/>
      <c r="AN42" s="655"/>
      <c r="AO42" s="655"/>
      <c r="AP42" s="655"/>
      <c r="AQ42" s="655"/>
      <c r="AR42" s="655"/>
      <c r="AS42" s="655"/>
    </row>
    <row r="43" spans="12:45">
      <c r="L43" s="655"/>
      <c r="M43" s="655"/>
      <c r="AB43" s="655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655"/>
      <c r="AN43" s="655"/>
      <c r="AO43" s="655"/>
      <c r="AP43" s="655"/>
      <c r="AQ43" s="655"/>
      <c r="AR43" s="655"/>
      <c r="AS43" s="655"/>
    </row>
    <row r="44" spans="12:45">
      <c r="L44" s="655"/>
      <c r="M44" s="655"/>
      <c r="AB44" s="655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655"/>
      <c r="AN44" s="655"/>
      <c r="AO44" s="655"/>
      <c r="AP44" s="655"/>
      <c r="AQ44" s="655"/>
      <c r="AR44" s="655"/>
      <c r="AS44" s="655"/>
    </row>
    <row r="45" spans="12:45">
      <c r="L45" s="655"/>
      <c r="M45" s="655"/>
      <c r="AB45" s="655"/>
      <c r="AC45" s="655"/>
      <c r="AD45" s="655"/>
      <c r="AE45" s="655"/>
      <c r="AF45" s="655"/>
      <c r="AG45" s="655"/>
      <c r="AH45" s="655"/>
      <c r="AI45" s="655"/>
      <c r="AJ45" s="655"/>
      <c r="AK45" s="655"/>
      <c r="AL45" s="655"/>
      <c r="AM45" s="655"/>
      <c r="AN45" s="655"/>
      <c r="AO45" s="655"/>
      <c r="AP45" s="655"/>
      <c r="AQ45" s="655"/>
      <c r="AR45" s="655"/>
      <c r="AS45" s="655"/>
    </row>
    <row r="46" spans="12:45">
      <c r="L46" s="655"/>
      <c r="M46" s="655"/>
      <c r="AB46" s="655"/>
      <c r="AC46" s="655"/>
      <c r="AD46" s="655"/>
      <c r="AE46" s="655"/>
      <c r="AF46" s="655"/>
      <c r="AG46" s="655"/>
      <c r="AH46" s="655"/>
      <c r="AI46" s="655"/>
      <c r="AJ46" s="655"/>
      <c r="AK46" s="655"/>
      <c r="AL46" s="655"/>
      <c r="AM46" s="655"/>
      <c r="AN46" s="655"/>
      <c r="AO46" s="655"/>
      <c r="AP46" s="655"/>
      <c r="AQ46" s="655"/>
      <c r="AR46" s="655"/>
      <c r="AS46" s="655"/>
    </row>
    <row r="47" spans="12:45">
      <c r="L47" s="655"/>
      <c r="M47" s="655"/>
      <c r="AB47" s="655"/>
      <c r="AC47" s="655"/>
      <c r="AD47" s="655"/>
      <c r="AE47" s="655"/>
      <c r="AF47" s="655"/>
      <c r="AG47" s="655"/>
      <c r="AH47" s="655"/>
      <c r="AI47" s="655"/>
      <c r="AJ47" s="655"/>
      <c r="AK47" s="655"/>
      <c r="AL47" s="655"/>
      <c r="AM47" s="655"/>
      <c r="AN47" s="655"/>
      <c r="AO47" s="655"/>
      <c r="AP47" s="655"/>
      <c r="AQ47" s="655"/>
      <c r="AR47" s="655"/>
      <c r="AS47" s="655"/>
    </row>
    <row r="48" spans="12:45">
      <c r="L48" s="655"/>
      <c r="M48" s="655"/>
      <c r="AB48" s="655"/>
      <c r="AC48" s="655"/>
      <c r="AD48" s="655"/>
      <c r="AE48" s="655"/>
      <c r="AF48" s="655"/>
      <c r="AG48" s="655"/>
      <c r="AH48" s="655"/>
      <c r="AI48" s="655"/>
      <c r="AJ48" s="655"/>
      <c r="AK48" s="655"/>
      <c r="AL48" s="655"/>
      <c r="AM48" s="655"/>
      <c r="AN48" s="655"/>
      <c r="AO48" s="655"/>
      <c r="AP48" s="655"/>
      <c r="AQ48" s="655"/>
      <c r="AR48" s="655"/>
      <c r="AS48" s="655"/>
    </row>
    <row r="49" spans="12:45">
      <c r="L49" s="655"/>
      <c r="M49" s="655"/>
      <c r="AB49" s="655"/>
      <c r="AC49" s="655"/>
      <c r="AD49" s="655"/>
      <c r="AE49" s="655"/>
      <c r="AF49" s="655"/>
      <c r="AG49" s="655"/>
      <c r="AH49" s="655"/>
      <c r="AI49" s="655"/>
      <c r="AJ49" s="655"/>
      <c r="AK49" s="655"/>
      <c r="AL49" s="655"/>
      <c r="AM49" s="655"/>
      <c r="AN49" s="655"/>
      <c r="AO49" s="655"/>
      <c r="AP49" s="655"/>
      <c r="AQ49" s="655"/>
      <c r="AR49" s="655"/>
      <c r="AS49" s="655"/>
    </row>
    <row r="50" spans="12:45">
      <c r="L50" s="655"/>
      <c r="M50" s="655"/>
      <c r="AB50" s="655"/>
      <c r="AC50" s="655"/>
      <c r="AD50" s="655"/>
      <c r="AE50" s="655"/>
      <c r="AF50" s="655"/>
      <c r="AG50" s="655"/>
      <c r="AH50" s="655"/>
      <c r="AI50" s="655"/>
      <c r="AJ50" s="655"/>
      <c r="AK50" s="655"/>
      <c r="AL50" s="655"/>
      <c r="AM50" s="655"/>
      <c r="AN50" s="655"/>
      <c r="AO50" s="655"/>
      <c r="AP50" s="655"/>
      <c r="AQ50" s="655"/>
      <c r="AR50" s="655"/>
      <c r="AS50" s="655"/>
    </row>
    <row r="51" spans="12:45">
      <c r="L51" s="655"/>
      <c r="M51" s="655"/>
      <c r="AB51" s="655"/>
      <c r="AC51" s="655"/>
      <c r="AD51" s="655"/>
      <c r="AE51" s="655"/>
      <c r="AF51" s="655"/>
      <c r="AG51" s="655"/>
      <c r="AH51" s="655"/>
      <c r="AI51" s="655"/>
      <c r="AJ51" s="655"/>
      <c r="AK51" s="655"/>
      <c r="AL51" s="655"/>
      <c r="AM51" s="655"/>
      <c r="AN51" s="655"/>
      <c r="AO51" s="655"/>
      <c r="AP51" s="655"/>
      <c r="AQ51" s="655"/>
      <c r="AR51" s="655"/>
      <c r="AS51" s="655"/>
    </row>
    <row r="52" spans="12:45">
      <c r="L52" s="655"/>
      <c r="M52" s="655"/>
      <c r="AB52" s="655"/>
      <c r="AC52" s="655"/>
      <c r="AD52" s="655"/>
      <c r="AE52" s="655"/>
      <c r="AF52" s="655"/>
      <c r="AG52" s="655"/>
      <c r="AH52" s="655"/>
      <c r="AI52" s="655"/>
      <c r="AJ52" s="655"/>
      <c r="AK52" s="655"/>
      <c r="AL52" s="655"/>
      <c r="AM52" s="655"/>
      <c r="AN52" s="655"/>
      <c r="AO52" s="655"/>
      <c r="AP52" s="655"/>
      <c r="AQ52" s="655"/>
      <c r="AR52" s="655"/>
      <c r="AS52" s="655"/>
    </row>
    <row r="53" spans="12:45">
      <c r="L53" s="655"/>
      <c r="M53" s="655"/>
      <c r="AB53" s="655"/>
      <c r="AC53" s="655"/>
      <c r="AD53" s="655"/>
      <c r="AE53" s="655"/>
      <c r="AF53" s="655"/>
      <c r="AG53" s="655"/>
      <c r="AH53" s="655"/>
      <c r="AI53" s="655"/>
      <c r="AJ53" s="655"/>
      <c r="AK53" s="655"/>
      <c r="AL53" s="655"/>
      <c r="AM53" s="655"/>
      <c r="AN53" s="655"/>
      <c r="AO53" s="655"/>
      <c r="AP53" s="655"/>
      <c r="AQ53" s="655"/>
      <c r="AR53" s="655"/>
      <c r="AS53" s="655"/>
    </row>
    <row r="54" spans="12:45">
      <c r="L54" s="655"/>
      <c r="M54" s="655"/>
      <c r="AB54" s="655"/>
      <c r="AC54" s="655"/>
      <c r="AD54" s="655"/>
      <c r="AE54" s="655"/>
      <c r="AF54" s="655"/>
      <c r="AG54" s="655"/>
      <c r="AH54" s="655"/>
      <c r="AI54" s="655"/>
      <c r="AJ54" s="655"/>
      <c r="AK54" s="655"/>
      <c r="AL54" s="655"/>
      <c r="AM54" s="655"/>
      <c r="AN54" s="655"/>
      <c r="AO54" s="655"/>
      <c r="AP54" s="655"/>
      <c r="AQ54" s="655"/>
      <c r="AR54" s="655"/>
      <c r="AS54" s="655"/>
    </row>
    <row r="55" spans="12:45">
      <c r="L55" s="655"/>
      <c r="M55" s="655"/>
      <c r="AB55" s="655"/>
      <c r="AC55" s="655"/>
      <c r="AD55" s="655"/>
      <c r="AE55" s="655"/>
      <c r="AF55" s="655"/>
      <c r="AG55" s="655"/>
      <c r="AH55" s="655"/>
      <c r="AI55" s="655"/>
      <c r="AJ55" s="655"/>
      <c r="AK55" s="655"/>
      <c r="AL55" s="655"/>
      <c r="AM55" s="655"/>
      <c r="AN55" s="655"/>
      <c r="AO55" s="655"/>
      <c r="AP55" s="655"/>
      <c r="AQ55" s="655"/>
      <c r="AR55" s="655"/>
      <c r="AS55" s="655"/>
    </row>
    <row r="56" spans="12:45">
      <c r="L56" s="655"/>
      <c r="M56" s="655"/>
      <c r="AB56" s="655"/>
      <c r="AC56" s="655"/>
      <c r="AD56" s="655"/>
      <c r="AE56" s="655"/>
      <c r="AF56" s="655"/>
      <c r="AG56" s="655"/>
      <c r="AH56" s="655"/>
      <c r="AI56" s="655"/>
      <c r="AJ56" s="655"/>
      <c r="AK56" s="655"/>
      <c r="AL56" s="655"/>
      <c r="AM56" s="655"/>
      <c r="AN56" s="655"/>
      <c r="AO56" s="655"/>
      <c r="AP56" s="655"/>
      <c r="AQ56" s="655"/>
      <c r="AR56" s="655"/>
      <c r="AS56" s="655"/>
    </row>
    <row r="57" spans="12:45">
      <c r="L57" s="655"/>
      <c r="M57" s="655"/>
      <c r="AB57" s="655"/>
      <c r="AC57" s="655"/>
      <c r="AD57" s="655"/>
      <c r="AE57" s="655"/>
      <c r="AF57" s="655"/>
      <c r="AG57" s="655"/>
      <c r="AH57" s="655"/>
      <c r="AI57" s="655"/>
      <c r="AJ57" s="655"/>
      <c r="AK57" s="655"/>
      <c r="AL57" s="655"/>
      <c r="AM57" s="655"/>
      <c r="AN57" s="655"/>
      <c r="AO57" s="655"/>
      <c r="AP57" s="655"/>
      <c r="AQ57" s="655"/>
      <c r="AR57" s="655"/>
      <c r="AS57" s="655"/>
    </row>
    <row r="58" spans="12:45">
      <c r="L58" s="655"/>
      <c r="M58" s="655"/>
      <c r="AB58" s="655"/>
      <c r="AC58" s="655"/>
      <c r="AD58" s="655"/>
      <c r="AE58" s="655"/>
      <c r="AF58" s="655"/>
      <c r="AG58" s="655"/>
      <c r="AH58" s="655"/>
      <c r="AI58" s="655"/>
      <c r="AJ58" s="655"/>
      <c r="AK58" s="655"/>
      <c r="AL58" s="655"/>
      <c r="AM58" s="655"/>
      <c r="AN58" s="655"/>
      <c r="AO58" s="655"/>
      <c r="AP58" s="655"/>
      <c r="AQ58" s="655"/>
      <c r="AR58" s="655"/>
      <c r="AS58" s="655"/>
    </row>
    <row r="59" spans="12:45">
      <c r="L59" s="655"/>
      <c r="M59" s="655"/>
      <c r="AB59" s="655"/>
      <c r="AC59" s="655"/>
      <c r="AD59" s="655"/>
      <c r="AE59" s="655"/>
      <c r="AF59" s="655"/>
      <c r="AG59" s="655"/>
      <c r="AH59" s="655"/>
      <c r="AI59" s="655"/>
      <c r="AJ59" s="655"/>
      <c r="AK59" s="655"/>
      <c r="AL59" s="655"/>
      <c r="AM59" s="655"/>
      <c r="AN59" s="655"/>
      <c r="AO59" s="655"/>
      <c r="AP59" s="655"/>
      <c r="AQ59" s="655"/>
      <c r="AR59" s="655"/>
      <c r="AS59" s="655"/>
    </row>
    <row r="60" spans="12:45">
      <c r="L60" s="655"/>
      <c r="M60" s="655"/>
      <c r="AB60" s="655"/>
      <c r="AC60" s="655"/>
      <c r="AD60" s="655"/>
      <c r="AE60" s="655"/>
      <c r="AF60" s="655"/>
      <c r="AG60" s="655"/>
      <c r="AH60" s="655"/>
      <c r="AI60" s="655"/>
      <c r="AJ60" s="655"/>
      <c r="AK60" s="655"/>
      <c r="AL60" s="655"/>
      <c r="AM60" s="655"/>
      <c r="AN60" s="655"/>
      <c r="AO60" s="655"/>
      <c r="AP60" s="655"/>
      <c r="AQ60" s="655"/>
      <c r="AR60" s="655"/>
      <c r="AS60" s="655"/>
    </row>
    <row r="61" spans="12:45">
      <c r="L61" s="655"/>
      <c r="M61" s="655"/>
      <c r="AB61" s="655"/>
      <c r="AC61" s="655"/>
      <c r="AD61" s="655"/>
      <c r="AE61" s="655"/>
      <c r="AF61" s="655"/>
      <c r="AG61" s="655"/>
      <c r="AH61" s="655"/>
      <c r="AI61" s="655"/>
      <c r="AJ61" s="655"/>
      <c r="AK61" s="655"/>
      <c r="AL61" s="655"/>
      <c r="AM61" s="655"/>
      <c r="AN61" s="655"/>
      <c r="AO61" s="655"/>
      <c r="AP61" s="655"/>
      <c r="AQ61" s="655"/>
      <c r="AR61" s="655"/>
      <c r="AS61" s="655"/>
    </row>
    <row r="62" spans="12:45">
      <c r="L62" s="655"/>
      <c r="M62" s="655"/>
      <c r="AB62" s="655"/>
      <c r="AC62" s="655"/>
      <c r="AD62" s="655"/>
      <c r="AE62" s="655"/>
      <c r="AF62" s="655"/>
      <c r="AG62" s="655"/>
      <c r="AH62" s="655"/>
      <c r="AI62" s="655"/>
      <c r="AJ62" s="655"/>
      <c r="AK62" s="655"/>
      <c r="AL62" s="655"/>
      <c r="AM62" s="655"/>
      <c r="AN62" s="655"/>
      <c r="AO62" s="655"/>
      <c r="AP62" s="655"/>
      <c r="AQ62" s="655"/>
      <c r="AR62" s="655"/>
      <c r="AS62" s="655"/>
    </row>
    <row r="63" spans="12:45">
      <c r="L63" s="655"/>
      <c r="M63" s="655"/>
      <c r="AB63" s="655"/>
      <c r="AC63" s="655"/>
      <c r="AD63" s="655"/>
      <c r="AE63" s="655"/>
      <c r="AF63" s="655"/>
      <c r="AG63" s="655"/>
      <c r="AH63" s="655"/>
      <c r="AI63" s="655"/>
      <c r="AJ63" s="655"/>
      <c r="AK63" s="655"/>
      <c r="AL63" s="655"/>
      <c r="AM63" s="655"/>
      <c r="AN63" s="655"/>
      <c r="AO63" s="655"/>
      <c r="AP63" s="655"/>
      <c r="AQ63" s="655"/>
      <c r="AR63" s="655"/>
      <c r="AS63" s="655"/>
    </row>
    <row r="64" spans="12:45">
      <c r="L64" s="655"/>
      <c r="M64" s="655"/>
      <c r="AB64" s="655"/>
      <c r="AC64" s="655"/>
      <c r="AD64" s="655"/>
      <c r="AE64" s="655"/>
      <c r="AF64" s="655"/>
      <c r="AG64" s="655"/>
      <c r="AH64" s="655"/>
      <c r="AI64" s="655"/>
      <c r="AJ64" s="655"/>
      <c r="AK64" s="655"/>
      <c r="AL64" s="655"/>
      <c r="AM64" s="655"/>
      <c r="AN64" s="655"/>
      <c r="AO64" s="655"/>
      <c r="AP64" s="655"/>
      <c r="AQ64" s="655"/>
      <c r="AR64" s="655"/>
      <c r="AS64" s="655"/>
    </row>
    <row r="65" spans="12:45">
      <c r="L65" s="655"/>
      <c r="M65" s="655"/>
      <c r="AB65" s="655"/>
      <c r="AC65" s="655"/>
      <c r="AD65" s="655"/>
      <c r="AE65" s="655"/>
      <c r="AF65" s="655"/>
      <c r="AG65" s="655"/>
      <c r="AH65" s="655"/>
      <c r="AI65" s="655"/>
      <c r="AJ65" s="655"/>
      <c r="AK65" s="655"/>
      <c r="AL65" s="655"/>
      <c r="AM65" s="655"/>
      <c r="AN65" s="655"/>
      <c r="AO65" s="655"/>
      <c r="AP65" s="655"/>
      <c r="AQ65" s="655"/>
      <c r="AR65" s="655"/>
      <c r="AS65" s="655"/>
    </row>
    <row r="66" spans="12:45">
      <c r="L66" s="655"/>
      <c r="M66" s="655"/>
      <c r="AB66" s="655"/>
      <c r="AC66" s="655"/>
      <c r="AD66" s="655"/>
      <c r="AE66" s="655"/>
      <c r="AF66" s="655"/>
      <c r="AG66" s="655"/>
      <c r="AH66" s="655"/>
      <c r="AI66" s="655"/>
      <c r="AJ66" s="655"/>
      <c r="AK66" s="655"/>
      <c r="AL66" s="655"/>
      <c r="AM66" s="655"/>
      <c r="AN66" s="655"/>
      <c r="AO66" s="655"/>
      <c r="AP66" s="655"/>
      <c r="AQ66" s="655"/>
      <c r="AR66" s="655"/>
      <c r="AS66" s="655"/>
    </row>
    <row r="67" spans="12:45">
      <c r="L67" s="655"/>
      <c r="M67" s="655"/>
      <c r="AB67" s="655"/>
      <c r="AC67" s="655"/>
      <c r="AD67" s="655"/>
      <c r="AE67" s="655"/>
      <c r="AF67" s="655"/>
      <c r="AG67" s="655"/>
      <c r="AH67" s="655"/>
      <c r="AI67" s="655"/>
      <c r="AJ67" s="655"/>
      <c r="AK67" s="655"/>
      <c r="AL67" s="655"/>
      <c r="AM67" s="655"/>
      <c r="AN67" s="655"/>
      <c r="AO67" s="655"/>
      <c r="AP67" s="655"/>
      <c r="AQ67" s="655"/>
      <c r="AR67" s="655"/>
      <c r="AS67" s="655"/>
    </row>
    <row r="68" spans="12:45">
      <c r="L68" s="655"/>
      <c r="M68" s="655"/>
      <c r="AB68" s="655"/>
      <c r="AC68" s="655"/>
      <c r="AD68" s="655"/>
      <c r="AE68" s="655"/>
      <c r="AF68" s="655"/>
      <c r="AG68" s="655"/>
      <c r="AH68" s="655"/>
      <c r="AI68" s="655"/>
      <c r="AJ68" s="655"/>
      <c r="AK68" s="655"/>
      <c r="AL68" s="655"/>
      <c r="AM68" s="655"/>
      <c r="AN68" s="655"/>
      <c r="AO68" s="655"/>
      <c r="AP68" s="655"/>
      <c r="AQ68" s="655"/>
      <c r="AR68" s="655"/>
      <c r="AS68" s="655"/>
    </row>
    <row r="69" spans="12:45">
      <c r="L69" s="655"/>
      <c r="M69" s="655"/>
      <c r="AB69" s="655"/>
      <c r="AC69" s="655"/>
      <c r="AD69" s="655"/>
      <c r="AE69" s="655"/>
      <c r="AF69" s="655"/>
      <c r="AG69" s="655"/>
      <c r="AH69" s="655"/>
      <c r="AI69" s="655"/>
      <c r="AJ69" s="655"/>
      <c r="AK69" s="655"/>
      <c r="AL69" s="655"/>
      <c r="AM69" s="655"/>
      <c r="AN69" s="655"/>
      <c r="AO69" s="655"/>
      <c r="AP69" s="655"/>
      <c r="AQ69" s="655"/>
      <c r="AR69" s="655"/>
      <c r="AS69" s="655"/>
    </row>
    <row r="70" spans="12:45">
      <c r="L70" s="655"/>
      <c r="M70" s="655"/>
      <c r="AB70" s="655"/>
      <c r="AC70" s="655"/>
      <c r="AD70" s="655"/>
      <c r="AE70" s="655"/>
      <c r="AF70" s="655"/>
      <c r="AG70" s="655"/>
      <c r="AH70" s="655"/>
      <c r="AI70" s="655"/>
      <c r="AJ70" s="655"/>
      <c r="AK70" s="655"/>
      <c r="AL70" s="655"/>
      <c r="AM70" s="655"/>
      <c r="AN70" s="655"/>
      <c r="AO70" s="655"/>
      <c r="AP70" s="655"/>
      <c r="AQ70" s="655"/>
      <c r="AR70" s="655"/>
      <c r="AS70" s="655"/>
    </row>
    <row r="71" spans="12:45">
      <c r="L71" s="655"/>
      <c r="M71" s="655"/>
      <c r="AB71" s="655"/>
      <c r="AC71" s="655"/>
      <c r="AD71" s="655"/>
      <c r="AE71" s="655"/>
      <c r="AF71" s="655"/>
      <c r="AG71" s="655"/>
      <c r="AH71" s="655"/>
      <c r="AI71" s="655"/>
      <c r="AJ71" s="655"/>
      <c r="AK71" s="655"/>
      <c r="AL71" s="655"/>
      <c r="AM71" s="655"/>
      <c r="AN71" s="655"/>
      <c r="AO71" s="655"/>
      <c r="AP71" s="655"/>
      <c r="AQ71" s="655"/>
      <c r="AR71" s="655"/>
      <c r="AS71" s="655"/>
    </row>
    <row r="72" spans="12:45">
      <c r="L72" s="655"/>
      <c r="M72" s="655"/>
      <c r="AB72" s="655"/>
      <c r="AC72" s="655"/>
      <c r="AD72" s="655"/>
      <c r="AE72" s="655"/>
      <c r="AF72" s="655"/>
      <c r="AG72" s="655"/>
      <c r="AH72" s="655"/>
      <c r="AI72" s="655"/>
      <c r="AJ72" s="655"/>
      <c r="AK72" s="655"/>
      <c r="AL72" s="655"/>
      <c r="AM72" s="655"/>
      <c r="AN72" s="655"/>
      <c r="AO72" s="655"/>
      <c r="AP72" s="655"/>
      <c r="AQ72" s="655"/>
      <c r="AR72" s="655"/>
      <c r="AS72" s="655"/>
    </row>
    <row r="73" spans="12:45">
      <c r="L73" s="655"/>
      <c r="M73" s="655"/>
      <c r="AB73" s="655"/>
      <c r="AC73" s="655"/>
      <c r="AD73" s="655"/>
      <c r="AE73" s="655"/>
      <c r="AF73" s="655"/>
      <c r="AG73" s="655"/>
      <c r="AH73" s="655"/>
      <c r="AI73" s="655"/>
      <c r="AJ73" s="655"/>
      <c r="AK73" s="655"/>
      <c r="AL73" s="655"/>
      <c r="AM73" s="655"/>
      <c r="AN73" s="655"/>
      <c r="AO73" s="655"/>
      <c r="AP73" s="655"/>
      <c r="AQ73" s="655"/>
      <c r="AR73" s="655"/>
      <c r="AS73" s="655"/>
    </row>
    <row r="74" spans="12:45">
      <c r="L74" s="655"/>
      <c r="M74" s="655"/>
      <c r="AB74" s="655"/>
      <c r="AC74" s="655"/>
      <c r="AD74" s="655"/>
      <c r="AE74" s="655"/>
      <c r="AF74" s="655"/>
      <c r="AG74" s="655"/>
      <c r="AH74" s="655"/>
      <c r="AI74" s="655"/>
      <c r="AJ74" s="655"/>
      <c r="AK74" s="655"/>
      <c r="AL74" s="655"/>
      <c r="AM74" s="655"/>
      <c r="AN74" s="655"/>
      <c r="AO74" s="655"/>
      <c r="AP74" s="655"/>
      <c r="AQ74" s="655"/>
      <c r="AR74" s="655"/>
      <c r="AS74" s="655"/>
    </row>
    <row r="75" spans="12:45">
      <c r="L75" s="655"/>
      <c r="M75" s="655"/>
      <c r="AB75" s="655"/>
      <c r="AC75" s="655"/>
      <c r="AD75" s="655"/>
      <c r="AE75" s="655"/>
      <c r="AF75" s="655"/>
      <c r="AG75" s="655"/>
      <c r="AH75" s="655"/>
      <c r="AI75" s="655"/>
      <c r="AJ75" s="655"/>
      <c r="AK75" s="655"/>
      <c r="AL75" s="655"/>
      <c r="AM75" s="655"/>
      <c r="AN75" s="655"/>
      <c r="AO75" s="655"/>
      <c r="AP75" s="655"/>
      <c r="AQ75" s="655"/>
      <c r="AR75" s="655"/>
      <c r="AS75" s="655"/>
    </row>
    <row r="76" spans="12:45">
      <c r="L76" s="655"/>
      <c r="M76" s="655"/>
      <c r="AB76" s="655"/>
      <c r="AC76" s="655"/>
      <c r="AD76" s="655"/>
      <c r="AE76" s="655"/>
      <c r="AF76" s="655"/>
      <c r="AG76" s="655"/>
      <c r="AH76" s="655"/>
      <c r="AI76" s="655"/>
      <c r="AJ76" s="655"/>
      <c r="AK76" s="655"/>
      <c r="AL76" s="655"/>
      <c r="AM76" s="655"/>
      <c r="AN76" s="655"/>
      <c r="AO76" s="655"/>
      <c r="AP76" s="655"/>
      <c r="AQ76" s="655"/>
      <c r="AR76" s="655"/>
      <c r="AS76" s="655"/>
    </row>
    <row r="77" spans="12:45">
      <c r="L77" s="655"/>
      <c r="M77" s="655"/>
      <c r="AB77" s="655"/>
      <c r="AC77" s="655"/>
      <c r="AD77" s="655"/>
      <c r="AE77" s="655"/>
      <c r="AF77" s="655"/>
      <c r="AG77" s="655"/>
      <c r="AH77" s="655"/>
      <c r="AI77" s="655"/>
      <c r="AJ77" s="655"/>
      <c r="AK77" s="655"/>
      <c r="AL77" s="655"/>
      <c r="AM77" s="655"/>
      <c r="AN77" s="655"/>
      <c r="AO77" s="655"/>
      <c r="AP77" s="655"/>
      <c r="AQ77" s="655"/>
      <c r="AR77" s="655"/>
      <c r="AS77" s="655"/>
    </row>
    <row r="78" spans="12:45">
      <c r="L78" s="655"/>
      <c r="M78" s="655"/>
      <c r="AB78" s="655"/>
      <c r="AC78" s="655"/>
      <c r="AD78" s="655"/>
      <c r="AE78" s="655"/>
      <c r="AF78" s="655"/>
      <c r="AG78" s="655"/>
      <c r="AH78" s="655"/>
      <c r="AI78" s="655"/>
      <c r="AJ78" s="655"/>
      <c r="AK78" s="655"/>
      <c r="AL78" s="655"/>
      <c r="AM78" s="655"/>
      <c r="AN78" s="655"/>
      <c r="AO78" s="655"/>
      <c r="AP78" s="655"/>
      <c r="AQ78" s="655"/>
      <c r="AR78" s="655"/>
      <c r="AS78" s="655"/>
    </row>
    <row r="79" spans="12:45">
      <c r="L79" s="655"/>
      <c r="M79" s="655"/>
      <c r="AB79" s="655"/>
      <c r="AC79" s="655"/>
      <c r="AD79" s="655"/>
      <c r="AE79" s="655"/>
      <c r="AF79" s="655"/>
      <c r="AG79" s="655"/>
      <c r="AH79" s="655"/>
      <c r="AI79" s="655"/>
      <c r="AJ79" s="655"/>
      <c r="AK79" s="655"/>
      <c r="AL79" s="655"/>
      <c r="AM79" s="655"/>
      <c r="AN79" s="655"/>
      <c r="AO79" s="655"/>
      <c r="AP79" s="655"/>
      <c r="AQ79" s="655"/>
      <c r="AR79" s="655"/>
      <c r="AS79" s="655"/>
    </row>
    <row r="80" spans="12:45">
      <c r="L80" s="655"/>
      <c r="M80" s="655"/>
      <c r="AB80" s="655"/>
      <c r="AC80" s="655"/>
      <c r="AD80" s="655"/>
      <c r="AE80" s="655"/>
      <c r="AF80" s="655"/>
      <c r="AG80" s="655"/>
      <c r="AH80" s="655"/>
      <c r="AI80" s="655"/>
      <c r="AJ80" s="655"/>
      <c r="AK80" s="655"/>
      <c r="AL80" s="655"/>
      <c r="AM80" s="655"/>
      <c r="AN80" s="655"/>
      <c r="AO80" s="655"/>
      <c r="AP80" s="655"/>
      <c r="AQ80" s="655"/>
      <c r="AR80" s="655"/>
      <c r="AS80" s="655"/>
    </row>
    <row r="81" spans="12:45">
      <c r="L81" s="655"/>
      <c r="M81" s="655"/>
      <c r="AB81" s="655"/>
      <c r="AC81" s="655"/>
      <c r="AD81" s="655"/>
      <c r="AE81" s="655"/>
      <c r="AF81" s="655"/>
      <c r="AG81" s="655"/>
      <c r="AH81" s="655"/>
      <c r="AI81" s="655"/>
      <c r="AJ81" s="655"/>
      <c r="AK81" s="655"/>
      <c r="AL81" s="655"/>
      <c r="AM81" s="655"/>
      <c r="AN81" s="655"/>
      <c r="AO81" s="655"/>
      <c r="AP81" s="655"/>
      <c r="AQ81" s="655"/>
      <c r="AR81" s="655"/>
      <c r="AS81" s="655"/>
    </row>
    <row r="82" spans="12:45">
      <c r="L82" s="655"/>
      <c r="M82" s="655"/>
      <c r="AB82" s="655"/>
      <c r="AC82" s="655"/>
      <c r="AD82" s="655"/>
      <c r="AE82" s="655"/>
      <c r="AF82" s="655"/>
      <c r="AG82" s="655"/>
      <c r="AH82" s="655"/>
      <c r="AI82" s="655"/>
      <c r="AJ82" s="655"/>
      <c r="AK82" s="655"/>
      <c r="AL82" s="655"/>
      <c r="AM82" s="655"/>
      <c r="AN82" s="655"/>
      <c r="AO82" s="655"/>
      <c r="AP82" s="655"/>
      <c r="AQ82" s="655"/>
      <c r="AR82" s="655"/>
      <c r="AS82" s="655"/>
    </row>
    <row r="83" spans="12:45">
      <c r="L83" s="655"/>
      <c r="M83" s="655"/>
      <c r="AB83" s="655"/>
      <c r="AC83" s="655"/>
      <c r="AD83" s="655"/>
      <c r="AE83" s="655"/>
      <c r="AF83" s="655"/>
      <c r="AG83" s="655"/>
      <c r="AH83" s="655"/>
      <c r="AI83" s="655"/>
      <c r="AJ83" s="655"/>
      <c r="AK83" s="655"/>
      <c r="AL83" s="655"/>
      <c r="AM83" s="655"/>
      <c r="AN83" s="655"/>
      <c r="AO83" s="655"/>
      <c r="AP83" s="655"/>
      <c r="AQ83" s="655"/>
      <c r="AR83" s="655"/>
      <c r="AS83" s="655"/>
    </row>
    <row r="84" spans="12:45">
      <c r="L84" s="655"/>
      <c r="M84" s="655"/>
      <c r="AB84" s="655"/>
      <c r="AC84" s="655"/>
      <c r="AD84" s="655"/>
      <c r="AE84" s="655"/>
      <c r="AF84" s="655"/>
      <c r="AG84" s="655"/>
      <c r="AH84" s="655"/>
      <c r="AI84" s="655"/>
      <c r="AJ84" s="655"/>
      <c r="AK84" s="655"/>
      <c r="AL84" s="655"/>
      <c r="AM84" s="655"/>
      <c r="AN84" s="655"/>
      <c r="AO84" s="655"/>
      <c r="AP84" s="655"/>
      <c r="AQ84" s="655"/>
      <c r="AR84" s="655"/>
      <c r="AS84" s="655"/>
    </row>
    <row r="85" spans="12:45">
      <c r="L85" s="655"/>
      <c r="M85" s="655"/>
      <c r="AB85" s="655"/>
      <c r="AC85" s="655"/>
      <c r="AD85" s="655"/>
      <c r="AE85" s="655"/>
      <c r="AF85" s="655"/>
      <c r="AG85" s="655"/>
      <c r="AH85" s="655"/>
      <c r="AI85" s="655"/>
      <c r="AJ85" s="655"/>
      <c r="AK85" s="655"/>
      <c r="AL85" s="655"/>
      <c r="AM85" s="655"/>
      <c r="AN85" s="655"/>
      <c r="AO85" s="655"/>
      <c r="AP85" s="655"/>
      <c r="AQ85" s="655"/>
      <c r="AR85" s="655"/>
      <c r="AS85" s="655"/>
    </row>
    <row r="86" spans="12:45">
      <c r="L86" s="655"/>
      <c r="M86" s="655"/>
      <c r="AB86" s="655"/>
      <c r="AC86" s="655"/>
      <c r="AD86" s="655"/>
      <c r="AE86" s="655"/>
      <c r="AF86" s="655"/>
      <c r="AG86" s="655"/>
      <c r="AH86" s="655"/>
      <c r="AI86" s="655"/>
      <c r="AJ86" s="655"/>
      <c r="AK86" s="655"/>
      <c r="AL86" s="655"/>
      <c r="AM86" s="655"/>
      <c r="AN86" s="655"/>
      <c r="AO86" s="655"/>
      <c r="AP86" s="655"/>
      <c r="AQ86" s="655"/>
      <c r="AR86" s="655"/>
      <c r="AS86" s="655"/>
    </row>
    <row r="87" spans="12:45">
      <c r="L87" s="655"/>
      <c r="M87" s="655"/>
      <c r="AB87" s="655"/>
      <c r="AC87" s="655"/>
      <c r="AD87" s="655"/>
      <c r="AE87" s="655"/>
      <c r="AF87" s="655"/>
      <c r="AG87" s="655"/>
      <c r="AH87" s="655"/>
      <c r="AI87" s="655"/>
      <c r="AJ87" s="655"/>
      <c r="AK87" s="655"/>
      <c r="AL87" s="655"/>
      <c r="AM87" s="655"/>
      <c r="AN87" s="655"/>
      <c r="AO87" s="655"/>
      <c r="AP87" s="655"/>
      <c r="AQ87" s="655"/>
      <c r="AR87" s="655"/>
      <c r="AS87" s="655"/>
    </row>
    <row r="88" spans="12:45">
      <c r="L88" s="655"/>
      <c r="M88" s="655"/>
      <c r="AB88" s="655"/>
      <c r="AC88" s="655"/>
      <c r="AD88" s="655"/>
      <c r="AE88" s="655"/>
      <c r="AF88" s="655"/>
      <c r="AG88" s="655"/>
      <c r="AH88" s="655"/>
      <c r="AI88" s="655"/>
      <c r="AJ88" s="655"/>
      <c r="AK88" s="655"/>
      <c r="AL88" s="655"/>
      <c r="AM88" s="655"/>
      <c r="AN88" s="655"/>
      <c r="AO88" s="655"/>
      <c r="AP88" s="655"/>
      <c r="AQ88" s="655"/>
      <c r="AR88" s="655"/>
      <c r="AS88" s="655"/>
    </row>
    <row r="89" spans="12:45">
      <c r="L89" s="655"/>
      <c r="M89" s="655"/>
      <c r="AB89" s="655"/>
      <c r="AC89" s="655"/>
      <c r="AD89" s="655"/>
      <c r="AE89" s="655"/>
      <c r="AF89" s="655"/>
      <c r="AG89" s="655"/>
      <c r="AH89" s="655"/>
      <c r="AI89" s="655"/>
      <c r="AJ89" s="655"/>
      <c r="AK89" s="655"/>
      <c r="AL89" s="655"/>
      <c r="AM89" s="655"/>
      <c r="AN89" s="655"/>
      <c r="AO89" s="655"/>
      <c r="AP89" s="655"/>
      <c r="AQ89" s="655"/>
      <c r="AR89" s="655"/>
      <c r="AS89" s="655"/>
    </row>
    <row r="90" spans="12:45">
      <c r="L90" s="655"/>
      <c r="M90" s="655"/>
      <c r="AB90" s="655"/>
      <c r="AC90" s="655"/>
      <c r="AD90" s="655"/>
      <c r="AE90" s="655"/>
      <c r="AF90" s="655"/>
      <c r="AG90" s="655"/>
      <c r="AH90" s="655"/>
      <c r="AI90" s="655"/>
      <c r="AJ90" s="655"/>
      <c r="AK90" s="655"/>
      <c r="AL90" s="655"/>
      <c r="AM90" s="655"/>
      <c r="AN90" s="655"/>
      <c r="AO90" s="655"/>
      <c r="AP90" s="655"/>
      <c r="AQ90" s="655"/>
      <c r="AR90" s="655"/>
      <c r="AS90" s="655"/>
    </row>
    <row r="91" spans="12:45">
      <c r="L91" s="655"/>
      <c r="M91" s="655"/>
      <c r="AB91" s="655"/>
      <c r="AC91" s="655"/>
      <c r="AD91" s="655"/>
      <c r="AE91" s="655"/>
      <c r="AF91" s="655"/>
      <c r="AG91" s="655"/>
      <c r="AH91" s="655"/>
      <c r="AI91" s="655"/>
      <c r="AJ91" s="655"/>
      <c r="AK91" s="655"/>
      <c r="AL91" s="655"/>
      <c r="AM91" s="655"/>
      <c r="AN91" s="655"/>
      <c r="AO91" s="655"/>
      <c r="AP91" s="655"/>
      <c r="AQ91" s="655"/>
      <c r="AR91" s="655"/>
      <c r="AS91" s="655"/>
    </row>
    <row r="92" spans="12:45">
      <c r="L92" s="655"/>
      <c r="M92" s="655"/>
      <c r="AB92" s="655"/>
      <c r="AC92" s="655"/>
      <c r="AD92" s="655"/>
      <c r="AE92" s="655"/>
      <c r="AF92" s="655"/>
      <c r="AG92" s="655"/>
      <c r="AH92" s="655"/>
      <c r="AI92" s="655"/>
      <c r="AJ92" s="655"/>
      <c r="AK92" s="655"/>
      <c r="AL92" s="655"/>
      <c r="AM92" s="655"/>
      <c r="AN92" s="655"/>
      <c r="AO92" s="655"/>
      <c r="AP92" s="655"/>
      <c r="AQ92" s="655"/>
      <c r="AR92" s="655"/>
      <c r="AS92" s="655"/>
    </row>
    <row r="93" spans="12:45">
      <c r="L93" s="655"/>
      <c r="M93" s="655"/>
      <c r="AB93" s="655"/>
      <c r="AC93" s="655"/>
      <c r="AD93" s="655"/>
      <c r="AE93" s="655"/>
      <c r="AF93" s="655"/>
      <c r="AG93" s="655"/>
      <c r="AH93" s="655"/>
      <c r="AI93" s="655"/>
      <c r="AJ93" s="655"/>
      <c r="AK93" s="655"/>
      <c r="AL93" s="655"/>
      <c r="AM93" s="655"/>
      <c r="AN93" s="655"/>
      <c r="AO93" s="655"/>
      <c r="AP93" s="655"/>
      <c r="AQ93" s="655"/>
      <c r="AR93" s="655"/>
      <c r="AS93" s="655"/>
    </row>
    <row r="94" spans="12:45">
      <c r="L94" s="655"/>
      <c r="M94" s="655"/>
      <c r="AB94" s="655"/>
      <c r="AC94" s="655"/>
      <c r="AD94" s="655"/>
      <c r="AE94" s="655"/>
      <c r="AF94" s="655"/>
      <c r="AG94" s="655"/>
      <c r="AH94" s="655"/>
      <c r="AI94" s="655"/>
      <c r="AJ94" s="655"/>
      <c r="AK94" s="655"/>
      <c r="AL94" s="655"/>
      <c r="AM94" s="655"/>
      <c r="AN94" s="655"/>
      <c r="AO94" s="655"/>
      <c r="AP94" s="655"/>
      <c r="AQ94" s="655"/>
      <c r="AR94" s="655"/>
      <c r="AS94" s="655"/>
    </row>
    <row r="95" spans="12:45">
      <c r="L95" s="655"/>
      <c r="M95" s="655"/>
      <c r="AB95" s="655"/>
      <c r="AC95" s="655"/>
      <c r="AD95" s="655"/>
      <c r="AE95" s="655"/>
      <c r="AF95" s="655"/>
      <c r="AG95" s="655"/>
      <c r="AH95" s="655"/>
      <c r="AI95" s="655"/>
      <c r="AJ95" s="655"/>
      <c r="AK95" s="655"/>
      <c r="AL95" s="655"/>
      <c r="AM95" s="655"/>
      <c r="AN95" s="655"/>
      <c r="AO95" s="655"/>
      <c r="AP95" s="655"/>
      <c r="AQ95" s="655"/>
      <c r="AR95" s="655"/>
      <c r="AS95" s="655"/>
    </row>
    <row r="96" spans="12:45">
      <c r="L96" s="655"/>
      <c r="M96" s="655"/>
      <c r="AB96" s="655"/>
      <c r="AC96" s="655"/>
      <c r="AD96" s="655"/>
      <c r="AE96" s="655"/>
      <c r="AF96" s="655"/>
      <c r="AG96" s="655"/>
      <c r="AH96" s="655"/>
      <c r="AI96" s="655"/>
      <c r="AJ96" s="655"/>
      <c r="AK96" s="655"/>
      <c r="AL96" s="655"/>
      <c r="AM96" s="655"/>
      <c r="AN96" s="655"/>
      <c r="AO96" s="655"/>
      <c r="AP96" s="655"/>
      <c r="AQ96" s="655"/>
      <c r="AR96" s="655"/>
      <c r="AS96" s="655"/>
    </row>
    <row r="97" spans="12:45">
      <c r="L97" s="655"/>
      <c r="M97" s="655"/>
      <c r="AB97" s="655"/>
      <c r="AC97" s="655"/>
      <c r="AD97" s="655"/>
      <c r="AE97" s="655"/>
      <c r="AF97" s="655"/>
      <c r="AG97" s="655"/>
      <c r="AH97" s="655"/>
      <c r="AI97" s="655"/>
      <c r="AJ97" s="655"/>
      <c r="AK97" s="655"/>
      <c r="AL97" s="655"/>
      <c r="AM97" s="655"/>
      <c r="AN97" s="655"/>
      <c r="AO97" s="655"/>
      <c r="AP97" s="655"/>
      <c r="AQ97" s="655"/>
      <c r="AR97" s="655"/>
      <c r="AS97" s="655"/>
    </row>
    <row r="98" spans="12:45">
      <c r="L98" s="655"/>
      <c r="M98" s="655"/>
      <c r="AB98" s="655"/>
      <c r="AC98" s="655"/>
      <c r="AD98" s="655"/>
      <c r="AE98" s="655"/>
      <c r="AF98" s="655"/>
      <c r="AG98" s="655"/>
      <c r="AH98" s="655"/>
      <c r="AI98" s="655"/>
      <c r="AJ98" s="655"/>
      <c r="AK98" s="655"/>
      <c r="AL98" s="655"/>
      <c r="AM98" s="655"/>
      <c r="AN98" s="655"/>
      <c r="AO98" s="655"/>
      <c r="AP98" s="655"/>
      <c r="AQ98" s="655"/>
      <c r="AR98" s="655"/>
      <c r="AS98" s="655"/>
    </row>
    <row r="99" spans="12:45">
      <c r="L99" s="655"/>
      <c r="M99" s="655"/>
      <c r="AB99" s="655"/>
      <c r="AC99" s="655"/>
      <c r="AD99" s="655"/>
      <c r="AE99" s="655"/>
      <c r="AF99" s="655"/>
      <c r="AG99" s="655"/>
      <c r="AH99" s="655"/>
      <c r="AI99" s="655"/>
      <c r="AJ99" s="655"/>
      <c r="AK99" s="655"/>
      <c r="AL99" s="655"/>
      <c r="AM99" s="655"/>
      <c r="AN99" s="655"/>
      <c r="AO99" s="655"/>
      <c r="AP99" s="655"/>
      <c r="AQ99" s="655"/>
      <c r="AR99" s="655"/>
      <c r="AS99" s="655"/>
    </row>
    <row r="100" spans="12:45">
      <c r="L100" s="655"/>
      <c r="M100" s="655"/>
      <c r="AB100" s="655"/>
      <c r="AC100" s="655"/>
      <c r="AD100" s="655"/>
      <c r="AE100" s="655"/>
      <c r="AF100" s="655"/>
      <c r="AG100" s="655"/>
      <c r="AH100" s="655"/>
      <c r="AI100" s="655"/>
      <c r="AJ100" s="655"/>
      <c r="AK100" s="655"/>
      <c r="AL100" s="655"/>
      <c r="AM100" s="655"/>
      <c r="AN100" s="655"/>
      <c r="AO100" s="655"/>
      <c r="AP100" s="655"/>
      <c r="AQ100" s="655"/>
      <c r="AR100" s="655"/>
      <c r="AS100" s="655"/>
    </row>
    <row r="101" spans="12:45">
      <c r="L101" s="655"/>
      <c r="M101" s="655"/>
      <c r="AB101" s="655"/>
      <c r="AC101" s="655"/>
      <c r="AD101" s="655"/>
      <c r="AE101" s="655"/>
      <c r="AF101" s="655"/>
      <c r="AG101" s="655"/>
      <c r="AH101" s="655"/>
      <c r="AI101" s="655"/>
      <c r="AJ101" s="655"/>
      <c r="AK101" s="655"/>
      <c r="AL101" s="655"/>
      <c r="AM101" s="655"/>
      <c r="AN101" s="655"/>
      <c r="AO101" s="655"/>
      <c r="AP101" s="655"/>
      <c r="AQ101" s="655"/>
      <c r="AR101" s="655"/>
      <c r="AS101" s="655"/>
    </row>
    <row r="102" spans="12:45">
      <c r="L102" s="655"/>
      <c r="M102" s="655"/>
      <c r="AB102" s="655"/>
      <c r="AC102" s="655"/>
      <c r="AD102" s="655"/>
      <c r="AE102" s="655"/>
      <c r="AF102" s="655"/>
      <c r="AG102" s="655"/>
      <c r="AH102" s="655"/>
      <c r="AI102" s="655"/>
      <c r="AJ102" s="655"/>
      <c r="AK102" s="655"/>
      <c r="AL102" s="655"/>
      <c r="AM102" s="655"/>
      <c r="AN102" s="655"/>
      <c r="AO102" s="655"/>
      <c r="AP102" s="655"/>
      <c r="AQ102" s="655"/>
      <c r="AR102" s="655"/>
      <c r="AS102" s="655"/>
    </row>
    <row r="103" spans="12:45">
      <c r="L103" s="655"/>
      <c r="M103" s="655"/>
      <c r="AB103" s="655"/>
      <c r="AC103" s="655"/>
      <c r="AD103" s="655"/>
      <c r="AE103" s="655"/>
      <c r="AF103" s="655"/>
      <c r="AG103" s="655"/>
      <c r="AH103" s="655"/>
      <c r="AI103" s="655"/>
      <c r="AJ103" s="655"/>
      <c r="AK103" s="655"/>
      <c r="AL103" s="655"/>
      <c r="AM103" s="655"/>
      <c r="AN103" s="655"/>
      <c r="AO103" s="655"/>
      <c r="AP103" s="655"/>
      <c r="AQ103" s="655"/>
      <c r="AR103" s="655"/>
      <c r="AS103" s="655"/>
    </row>
    <row r="104" spans="12:45">
      <c r="L104" s="655"/>
      <c r="M104" s="655"/>
      <c r="AB104" s="655"/>
      <c r="AC104" s="655"/>
      <c r="AD104" s="655"/>
      <c r="AE104" s="655"/>
      <c r="AF104" s="655"/>
      <c r="AG104" s="655"/>
      <c r="AH104" s="655"/>
      <c r="AI104" s="655"/>
      <c r="AJ104" s="655"/>
      <c r="AK104" s="655"/>
      <c r="AL104" s="655"/>
      <c r="AM104" s="655"/>
      <c r="AN104" s="655"/>
      <c r="AO104" s="655"/>
      <c r="AP104" s="655"/>
      <c r="AQ104" s="655"/>
      <c r="AR104" s="655"/>
      <c r="AS104" s="655"/>
    </row>
    <row r="105" spans="12:45">
      <c r="L105" s="655"/>
      <c r="M105" s="655"/>
      <c r="AB105" s="655"/>
      <c r="AC105" s="655"/>
      <c r="AD105" s="655"/>
      <c r="AE105" s="655"/>
      <c r="AF105" s="655"/>
      <c r="AG105" s="655"/>
      <c r="AH105" s="655"/>
      <c r="AI105" s="655"/>
      <c r="AJ105" s="655"/>
      <c r="AK105" s="655"/>
      <c r="AL105" s="655"/>
      <c r="AM105" s="655"/>
      <c r="AN105" s="655"/>
      <c r="AO105" s="655"/>
      <c r="AP105" s="655"/>
      <c r="AQ105" s="655"/>
      <c r="AR105" s="655"/>
      <c r="AS105" s="655"/>
    </row>
    <row r="106" spans="12:45">
      <c r="L106" s="655"/>
      <c r="M106" s="655"/>
      <c r="AB106" s="655"/>
      <c r="AC106" s="655"/>
      <c r="AD106" s="655"/>
      <c r="AE106" s="655"/>
      <c r="AF106" s="655"/>
      <c r="AG106" s="655"/>
      <c r="AH106" s="655"/>
      <c r="AI106" s="655"/>
      <c r="AJ106" s="655"/>
      <c r="AK106" s="655"/>
      <c r="AL106" s="655"/>
      <c r="AM106" s="655"/>
      <c r="AN106" s="655"/>
      <c r="AO106" s="655"/>
      <c r="AP106" s="655"/>
      <c r="AQ106" s="655"/>
      <c r="AR106" s="655"/>
      <c r="AS106" s="655"/>
    </row>
    <row r="107" spans="12:45">
      <c r="L107" s="655"/>
      <c r="M107" s="655"/>
      <c r="AB107" s="655"/>
      <c r="AC107" s="655"/>
      <c r="AD107" s="655"/>
      <c r="AE107" s="655"/>
      <c r="AF107" s="655"/>
      <c r="AG107" s="655"/>
      <c r="AH107" s="655"/>
      <c r="AI107" s="655"/>
      <c r="AJ107" s="655"/>
      <c r="AK107" s="655"/>
      <c r="AL107" s="655"/>
      <c r="AM107" s="655"/>
      <c r="AN107" s="655"/>
      <c r="AO107" s="655"/>
      <c r="AP107" s="655"/>
      <c r="AQ107" s="655"/>
      <c r="AR107" s="655"/>
      <c r="AS107" s="655"/>
    </row>
    <row r="108" spans="12:45">
      <c r="L108" s="655"/>
      <c r="M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  <c r="AM108" s="655"/>
      <c r="AN108" s="655"/>
      <c r="AO108" s="655"/>
      <c r="AP108" s="655"/>
      <c r="AQ108" s="655"/>
      <c r="AR108" s="655"/>
      <c r="AS108" s="655"/>
    </row>
    <row r="109" spans="12:45">
      <c r="L109" s="655"/>
      <c r="M109" s="655"/>
      <c r="AB109" s="655"/>
      <c r="AC109" s="655"/>
      <c r="AD109" s="655"/>
      <c r="AE109" s="655"/>
      <c r="AF109" s="655"/>
      <c r="AG109" s="655"/>
      <c r="AH109" s="655"/>
      <c r="AI109" s="655"/>
      <c r="AJ109" s="655"/>
      <c r="AK109" s="655"/>
      <c r="AL109" s="655"/>
      <c r="AM109" s="655"/>
      <c r="AN109" s="655"/>
      <c r="AO109" s="655"/>
      <c r="AP109" s="655"/>
      <c r="AQ109" s="655"/>
      <c r="AR109" s="655"/>
      <c r="AS109" s="655"/>
    </row>
    <row r="110" spans="12:45">
      <c r="L110" s="655"/>
      <c r="M110" s="655"/>
      <c r="AB110" s="655"/>
      <c r="AC110" s="655"/>
      <c r="AD110" s="655"/>
      <c r="AE110" s="655"/>
      <c r="AF110" s="655"/>
      <c r="AG110" s="655"/>
      <c r="AH110" s="655"/>
      <c r="AI110" s="655"/>
      <c r="AJ110" s="655"/>
      <c r="AK110" s="655"/>
      <c r="AL110" s="655"/>
      <c r="AM110" s="655"/>
      <c r="AN110" s="655"/>
      <c r="AO110" s="655"/>
      <c r="AP110" s="655"/>
      <c r="AQ110" s="655"/>
      <c r="AR110" s="655"/>
      <c r="AS110" s="655"/>
    </row>
    <row r="111" spans="12:45">
      <c r="L111" s="655"/>
      <c r="M111" s="655"/>
      <c r="AB111" s="655"/>
      <c r="AC111" s="655"/>
      <c r="AD111" s="655"/>
      <c r="AE111" s="655"/>
      <c r="AF111" s="655"/>
      <c r="AG111" s="655"/>
      <c r="AH111" s="655"/>
      <c r="AI111" s="655"/>
      <c r="AJ111" s="655"/>
      <c r="AK111" s="655"/>
      <c r="AL111" s="655"/>
      <c r="AM111" s="655"/>
      <c r="AN111" s="655"/>
      <c r="AO111" s="655"/>
      <c r="AP111" s="655"/>
      <c r="AQ111" s="655"/>
      <c r="AR111" s="655"/>
      <c r="AS111" s="655"/>
    </row>
    <row r="112" spans="12:45">
      <c r="L112" s="655"/>
      <c r="M112" s="655"/>
      <c r="AB112" s="655"/>
      <c r="AC112" s="655"/>
      <c r="AD112" s="655"/>
      <c r="AE112" s="655"/>
      <c r="AF112" s="655"/>
      <c r="AG112" s="655"/>
      <c r="AH112" s="655"/>
      <c r="AI112" s="655"/>
      <c r="AJ112" s="655"/>
      <c r="AK112" s="655"/>
      <c r="AL112" s="655"/>
      <c r="AM112" s="655"/>
      <c r="AN112" s="655"/>
      <c r="AO112" s="655"/>
      <c r="AP112" s="655"/>
      <c r="AQ112" s="655"/>
      <c r="AR112" s="655"/>
      <c r="AS112" s="655"/>
    </row>
    <row r="113" spans="12:45">
      <c r="L113" s="655"/>
      <c r="M113" s="655"/>
      <c r="AB113" s="655"/>
      <c r="AC113" s="655"/>
      <c r="AD113" s="655"/>
      <c r="AE113" s="655"/>
      <c r="AF113" s="655"/>
      <c r="AG113" s="655"/>
      <c r="AH113" s="655"/>
      <c r="AI113" s="655"/>
      <c r="AJ113" s="655"/>
      <c r="AK113" s="655"/>
      <c r="AL113" s="655"/>
      <c r="AM113" s="655"/>
      <c r="AN113" s="655"/>
      <c r="AO113" s="655"/>
      <c r="AP113" s="655"/>
      <c r="AQ113" s="655"/>
      <c r="AR113" s="655"/>
      <c r="AS113" s="655"/>
    </row>
    <row r="114" spans="12:45">
      <c r="L114" s="655"/>
      <c r="M114" s="655"/>
      <c r="AB114" s="655"/>
      <c r="AC114" s="655"/>
      <c r="AD114" s="655"/>
      <c r="AE114" s="655"/>
      <c r="AF114" s="655"/>
      <c r="AG114" s="655"/>
      <c r="AH114" s="655"/>
      <c r="AI114" s="655"/>
      <c r="AJ114" s="655"/>
      <c r="AK114" s="655"/>
      <c r="AL114" s="655"/>
      <c r="AM114" s="655"/>
      <c r="AN114" s="655"/>
      <c r="AO114" s="655"/>
      <c r="AP114" s="655"/>
      <c r="AQ114" s="655"/>
      <c r="AR114" s="655"/>
      <c r="AS114" s="655"/>
    </row>
    <row r="115" spans="12:45">
      <c r="L115" s="655"/>
      <c r="M115" s="655"/>
      <c r="AB115" s="655"/>
      <c r="AC115" s="655"/>
      <c r="AD115" s="655"/>
      <c r="AE115" s="655"/>
      <c r="AF115" s="655"/>
      <c r="AG115" s="655"/>
      <c r="AH115" s="655"/>
      <c r="AI115" s="655"/>
      <c r="AJ115" s="655"/>
      <c r="AK115" s="655"/>
      <c r="AL115" s="655"/>
      <c r="AM115" s="655"/>
      <c r="AN115" s="655"/>
      <c r="AO115" s="655"/>
      <c r="AP115" s="655"/>
      <c r="AQ115" s="655"/>
      <c r="AR115" s="655"/>
      <c r="AS115" s="655"/>
    </row>
    <row r="116" spans="12:45">
      <c r="L116" s="655"/>
      <c r="M116" s="655"/>
      <c r="AB116" s="655"/>
      <c r="AC116" s="655"/>
      <c r="AD116" s="655"/>
      <c r="AE116" s="655"/>
      <c r="AF116" s="655"/>
      <c r="AG116" s="655"/>
      <c r="AH116" s="655"/>
      <c r="AI116" s="655"/>
      <c r="AJ116" s="655"/>
      <c r="AK116" s="655"/>
      <c r="AL116" s="655"/>
      <c r="AM116" s="655"/>
      <c r="AN116" s="655"/>
      <c r="AO116" s="655"/>
      <c r="AP116" s="655"/>
      <c r="AQ116" s="655"/>
      <c r="AR116" s="655"/>
      <c r="AS116" s="655"/>
    </row>
    <row r="117" spans="12:45">
      <c r="L117" s="655"/>
      <c r="M117" s="655"/>
      <c r="AB117" s="655"/>
      <c r="AC117" s="655"/>
      <c r="AD117" s="655"/>
      <c r="AE117" s="655"/>
      <c r="AF117" s="655"/>
      <c r="AG117" s="655"/>
      <c r="AH117" s="655"/>
      <c r="AI117" s="655"/>
      <c r="AJ117" s="655"/>
      <c r="AK117" s="655"/>
      <c r="AL117" s="655"/>
      <c r="AM117" s="655"/>
      <c r="AN117" s="655"/>
      <c r="AO117" s="655"/>
      <c r="AP117" s="655"/>
      <c r="AQ117" s="655"/>
      <c r="AR117" s="655"/>
      <c r="AS117" s="655"/>
    </row>
    <row r="118" spans="12:45">
      <c r="L118" s="655"/>
      <c r="M118" s="655"/>
      <c r="AB118" s="655"/>
      <c r="AC118" s="655"/>
      <c r="AD118" s="655"/>
      <c r="AE118" s="655"/>
      <c r="AF118" s="655"/>
      <c r="AG118" s="655"/>
      <c r="AH118" s="655"/>
      <c r="AI118" s="655"/>
      <c r="AJ118" s="655"/>
      <c r="AK118" s="655"/>
      <c r="AL118" s="655"/>
      <c r="AM118" s="655"/>
      <c r="AN118" s="655"/>
      <c r="AO118" s="655"/>
      <c r="AP118" s="655"/>
      <c r="AQ118" s="655"/>
      <c r="AR118" s="655"/>
      <c r="AS118" s="655"/>
    </row>
    <row r="119" spans="12:45">
      <c r="L119" s="655"/>
      <c r="M119" s="655"/>
      <c r="AB119" s="655"/>
      <c r="AC119" s="655"/>
      <c r="AD119" s="655"/>
      <c r="AE119" s="655"/>
      <c r="AF119" s="655"/>
      <c r="AG119" s="655"/>
      <c r="AH119" s="655"/>
      <c r="AI119" s="655"/>
      <c r="AJ119" s="655"/>
      <c r="AK119" s="655"/>
      <c r="AL119" s="655"/>
      <c r="AM119" s="655"/>
      <c r="AN119" s="655"/>
      <c r="AO119" s="655"/>
      <c r="AP119" s="655"/>
      <c r="AQ119" s="655"/>
      <c r="AR119" s="655"/>
      <c r="AS119" s="655"/>
    </row>
    <row r="120" spans="12:45">
      <c r="L120" s="655"/>
      <c r="M120" s="655"/>
      <c r="AB120" s="655"/>
      <c r="AC120" s="655"/>
      <c r="AD120" s="655"/>
      <c r="AE120" s="655"/>
      <c r="AF120" s="655"/>
      <c r="AG120" s="655"/>
      <c r="AH120" s="655"/>
      <c r="AI120" s="655"/>
      <c r="AJ120" s="655"/>
      <c r="AK120" s="655"/>
      <c r="AL120" s="655"/>
      <c r="AM120" s="655"/>
      <c r="AN120" s="655"/>
      <c r="AO120" s="655"/>
      <c r="AP120" s="655"/>
      <c r="AQ120" s="655"/>
      <c r="AR120" s="655"/>
      <c r="AS120" s="655"/>
    </row>
    <row r="121" spans="12:45">
      <c r="L121" s="655"/>
      <c r="M121" s="655"/>
      <c r="AB121" s="655"/>
      <c r="AC121" s="655"/>
      <c r="AD121" s="655"/>
      <c r="AE121" s="655"/>
      <c r="AF121" s="655"/>
      <c r="AG121" s="655"/>
      <c r="AH121" s="655"/>
      <c r="AI121" s="655"/>
      <c r="AJ121" s="655"/>
      <c r="AK121" s="655"/>
      <c r="AL121" s="655"/>
      <c r="AM121" s="655"/>
      <c r="AN121" s="655"/>
      <c r="AO121" s="655"/>
      <c r="AP121" s="655"/>
      <c r="AQ121" s="655"/>
      <c r="AR121" s="655"/>
      <c r="AS121" s="655"/>
    </row>
    <row r="122" spans="12:45">
      <c r="L122" s="655"/>
      <c r="M122" s="655"/>
      <c r="AB122" s="655"/>
      <c r="AC122" s="655"/>
      <c r="AD122" s="655"/>
      <c r="AE122" s="655"/>
      <c r="AF122" s="655"/>
      <c r="AG122" s="655"/>
      <c r="AH122" s="655"/>
      <c r="AI122" s="655"/>
      <c r="AJ122" s="655"/>
      <c r="AK122" s="655"/>
      <c r="AL122" s="655"/>
      <c r="AM122" s="655"/>
      <c r="AN122" s="655"/>
      <c r="AO122" s="655"/>
      <c r="AP122" s="655"/>
      <c r="AQ122" s="655"/>
      <c r="AR122" s="655"/>
      <c r="AS122" s="655"/>
    </row>
    <row r="123" spans="12:45">
      <c r="L123" s="655"/>
      <c r="M123" s="655"/>
      <c r="AB123" s="655"/>
      <c r="AC123" s="655"/>
      <c r="AD123" s="655"/>
      <c r="AE123" s="655"/>
      <c r="AF123" s="655"/>
      <c r="AG123" s="655"/>
      <c r="AH123" s="655"/>
      <c r="AI123" s="655"/>
      <c r="AJ123" s="655"/>
      <c r="AK123" s="655"/>
      <c r="AL123" s="655"/>
      <c r="AM123" s="655"/>
      <c r="AN123" s="655"/>
      <c r="AO123" s="655"/>
      <c r="AP123" s="655"/>
      <c r="AQ123" s="655"/>
      <c r="AR123" s="655"/>
      <c r="AS123" s="655"/>
    </row>
    <row r="124" spans="12:45">
      <c r="L124" s="655"/>
      <c r="M124" s="655"/>
      <c r="AB124" s="655"/>
      <c r="AC124" s="655"/>
      <c r="AD124" s="655"/>
      <c r="AE124" s="655"/>
      <c r="AF124" s="655"/>
      <c r="AG124" s="655"/>
      <c r="AH124" s="655"/>
      <c r="AI124" s="655"/>
      <c r="AJ124" s="655"/>
      <c r="AK124" s="655"/>
      <c r="AL124" s="655"/>
      <c r="AM124" s="655"/>
      <c r="AN124" s="655"/>
      <c r="AO124" s="655"/>
      <c r="AP124" s="655"/>
      <c r="AQ124" s="655"/>
      <c r="AR124" s="655"/>
      <c r="AS124" s="655"/>
    </row>
    <row r="125" spans="12:45">
      <c r="L125" s="655"/>
      <c r="M125" s="655"/>
      <c r="AB125" s="655"/>
      <c r="AC125" s="655"/>
      <c r="AD125" s="655"/>
      <c r="AE125" s="655"/>
      <c r="AF125" s="655"/>
      <c r="AG125" s="655"/>
      <c r="AH125" s="655"/>
      <c r="AI125" s="655"/>
      <c r="AJ125" s="655"/>
      <c r="AK125" s="655"/>
      <c r="AL125" s="655"/>
      <c r="AM125" s="655"/>
      <c r="AN125" s="655"/>
      <c r="AO125" s="655"/>
      <c r="AP125" s="655"/>
      <c r="AQ125" s="655"/>
      <c r="AR125" s="655"/>
      <c r="AS125" s="655"/>
    </row>
    <row r="126" spans="12:45">
      <c r="L126" s="655"/>
      <c r="M126" s="655"/>
      <c r="AB126" s="655"/>
      <c r="AC126" s="655"/>
      <c r="AD126" s="655"/>
      <c r="AE126" s="655"/>
      <c r="AF126" s="655"/>
      <c r="AG126" s="655"/>
      <c r="AH126" s="655"/>
      <c r="AI126" s="655"/>
      <c r="AJ126" s="655"/>
      <c r="AK126" s="655"/>
      <c r="AL126" s="655"/>
      <c r="AM126" s="655"/>
      <c r="AN126" s="655"/>
      <c r="AO126" s="655"/>
      <c r="AP126" s="655"/>
      <c r="AQ126" s="655"/>
      <c r="AR126" s="655"/>
      <c r="AS126" s="655"/>
    </row>
    <row r="127" spans="12:45">
      <c r="L127" s="655"/>
      <c r="M127" s="655"/>
      <c r="AB127" s="655"/>
      <c r="AC127" s="655"/>
      <c r="AD127" s="655"/>
      <c r="AE127" s="655"/>
      <c r="AF127" s="655"/>
      <c r="AG127" s="655"/>
      <c r="AH127" s="655"/>
      <c r="AI127" s="655"/>
      <c r="AJ127" s="655"/>
      <c r="AK127" s="655"/>
      <c r="AL127" s="655"/>
      <c r="AM127" s="655"/>
      <c r="AN127" s="655"/>
      <c r="AO127" s="655"/>
      <c r="AP127" s="655"/>
      <c r="AQ127" s="655"/>
      <c r="AR127" s="655"/>
      <c r="AS127" s="655"/>
    </row>
    <row r="128" spans="12:45">
      <c r="L128" s="655"/>
      <c r="M128" s="655"/>
      <c r="AB128" s="655"/>
      <c r="AC128" s="655"/>
      <c r="AD128" s="655"/>
      <c r="AE128" s="655"/>
      <c r="AF128" s="655"/>
      <c r="AG128" s="655"/>
      <c r="AH128" s="655"/>
      <c r="AI128" s="655"/>
      <c r="AJ128" s="655"/>
      <c r="AK128" s="655"/>
      <c r="AL128" s="655"/>
      <c r="AM128" s="655"/>
      <c r="AN128" s="655"/>
      <c r="AO128" s="655"/>
      <c r="AP128" s="655"/>
      <c r="AQ128" s="655"/>
      <c r="AR128" s="655"/>
      <c r="AS128" s="655"/>
    </row>
    <row r="129" spans="12:45">
      <c r="L129" s="655"/>
      <c r="M129" s="655"/>
      <c r="AB129" s="655"/>
      <c r="AC129" s="655"/>
      <c r="AD129" s="655"/>
      <c r="AE129" s="655"/>
      <c r="AF129" s="655"/>
      <c r="AG129" s="655"/>
      <c r="AH129" s="655"/>
      <c r="AI129" s="655"/>
      <c r="AJ129" s="655"/>
      <c r="AK129" s="655"/>
      <c r="AL129" s="655"/>
      <c r="AM129" s="655"/>
      <c r="AN129" s="655"/>
      <c r="AO129" s="655"/>
      <c r="AP129" s="655"/>
      <c r="AQ129" s="655"/>
      <c r="AR129" s="655"/>
      <c r="AS129" s="655"/>
    </row>
    <row r="130" spans="12:45">
      <c r="L130" s="655"/>
      <c r="M130" s="655"/>
      <c r="AB130" s="655"/>
      <c r="AC130" s="655"/>
      <c r="AD130" s="655"/>
      <c r="AE130" s="655"/>
      <c r="AF130" s="655"/>
      <c r="AG130" s="655"/>
      <c r="AH130" s="655"/>
      <c r="AI130" s="655"/>
      <c r="AJ130" s="655"/>
      <c r="AK130" s="655"/>
      <c r="AL130" s="655"/>
      <c r="AM130" s="655"/>
      <c r="AN130" s="655"/>
      <c r="AO130" s="655"/>
      <c r="AP130" s="655"/>
      <c r="AQ130" s="655"/>
      <c r="AR130" s="655"/>
      <c r="AS130" s="655"/>
    </row>
    <row r="131" spans="12:45">
      <c r="L131" s="655"/>
      <c r="M131" s="655"/>
      <c r="AB131" s="655"/>
      <c r="AC131" s="655"/>
      <c r="AD131" s="655"/>
      <c r="AE131" s="655"/>
      <c r="AF131" s="655"/>
      <c r="AG131" s="655"/>
      <c r="AH131" s="655"/>
      <c r="AI131" s="655"/>
      <c r="AJ131" s="655"/>
      <c r="AK131" s="655"/>
      <c r="AL131" s="655"/>
      <c r="AM131" s="655"/>
      <c r="AN131" s="655"/>
      <c r="AO131" s="655"/>
      <c r="AP131" s="655"/>
      <c r="AQ131" s="655"/>
      <c r="AR131" s="655"/>
      <c r="AS131" s="655"/>
    </row>
    <row r="132" spans="12:45">
      <c r="L132" s="655"/>
      <c r="M132" s="655"/>
      <c r="AB132" s="655"/>
      <c r="AC132" s="655"/>
      <c r="AD132" s="655"/>
      <c r="AE132" s="655"/>
      <c r="AF132" s="655"/>
      <c r="AG132" s="655"/>
      <c r="AH132" s="655"/>
      <c r="AI132" s="655"/>
      <c r="AJ132" s="655"/>
      <c r="AK132" s="655"/>
      <c r="AL132" s="655"/>
      <c r="AM132" s="655"/>
      <c r="AN132" s="655"/>
      <c r="AO132" s="655"/>
      <c r="AP132" s="655"/>
      <c r="AQ132" s="655"/>
      <c r="AR132" s="655"/>
      <c r="AS132" s="655"/>
    </row>
    <row r="133" spans="12:45">
      <c r="L133" s="655"/>
      <c r="M133" s="655"/>
      <c r="AB133" s="655"/>
      <c r="AC133" s="655"/>
      <c r="AD133" s="655"/>
      <c r="AE133" s="655"/>
      <c r="AF133" s="655"/>
      <c r="AG133" s="655"/>
      <c r="AH133" s="655"/>
      <c r="AI133" s="655"/>
      <c r="AJ133" s="655"/>
      <c r="AK133" s="655"/>
      <c r="AL133" s="655"/>
      <c r="AM133" s="655"/>
      <c r="AN133" s="655"/>
      <c r="AO133" s="655"/>
      <c r="AP133" s="655"/>
      <c r="AQ133" s="655"/>
      <c r="AR133" s="655"/>
      <c r="AS133" s="655"/>
    </row>
    <row r="134" spans="12:45">
      <c r="L134" s="655"/>
      <c r="M134" s="655"/>
      <c r="AB134" s="655"/>
      <c r="AC134" s="655"/>
      <c r="AD134" s="655"/>
      <c r="AE134" s="655"/>
      <c r="AF134" s="655"/>
      <c r="AG134" s="655"/>
      <c r="AH134" s="655"/>
      <c r="AI134" s="655"/>
      <c r="AJ134" s="655"/>
      <c r="AK134" s="655"/>
      <c r="AL134" s="655"/>
      <c r="AM134" s="655"/>
      <c r="AN134" s="655"/>
      <c r="AO134" s="655"/>
      <c r="AP134" s="655"/>
      <c r="AQ134" s="655"/>
      <c r="AR134" s="655"/>
      <c r="AS134" s="655"/>
    </row>
    <row r="135" spans="12:45">
      <c r="L135" s="655"/>
      <c r="M135" s="655"/>
      <c r="AB135" s="655"/>
      <c r="AC135" s="655"/>
      <c r="AD135" s="655"/>
      <c r="AE135" s="655"/>
      <c r="AF135" s="655"/>
      <c r="AG135" s="655"/>
      <c r="AH135" s="655"/>
      <c r="AI135" s="655"/>
      <c r="AJ135" s="655"/>
      <c r="AK135" s="655"/>
      <c r="AL135" s="655"/>
      <c r="AM135" s="655"/>
      <c r="AN135" s="655"/>
      <c r="AO135" s="655"/>
      <c r="AP135" s="655"/>
      <c r="AQ135" s="655"/>
      <c r="AR135" s="655"/>
      <c r="AS135" s="655"/>
    </row>
    <row r="136" spans="12:45">
      <c r="L136" s="655"/>
      <c r="M136" s="655"/>
      <c r="AB136" s="655"/>
      <c r="AC136" s="655"/>
      <c r="AD136" s="655"/>
      <c r="AE136" s="655"/>
      <c r="AF136" s="655"/>
      <c r="AG136" s="655"/>
      <c r="AH136" s="655"/>
      <c r="AI136" s="655"/>
      <c r="AJ136" s="655"/>
      <c r="AK136" s="655"/>
      <c r="AL136" s="655"/>
      <c r="AM136" s="655"/>
      <c r="AN136" s="655"/>
      <c r="AO136" s="655"/>
      <c r="AP136" s="655"/>
      <c r="AQ136" s="655"/>
      <c r="AR136" s="655"/>
      <c r="AS136" s="655"/>
    </row>
    <row r="137" spans="12:45">
      <c r="L137" s="655"/>
      <c r="M137" s="655"/>
      <c r="AB137" s="655"/>
      <c r="AC137" s="655"/>
      <c r="AD137" s="655"/>
      <c r="AE137" s="655"/>
      <c r="AF137" s="655"/>
      <c r="AG137" s="655"/>
      <c r="AH137" s="655"/>
      <c r="AI137" s="655"/>
      <c r="AJ137" s="655"/>
      <c r="AK137" s="655"/>
      <c r="AL137" s="655"/>
      <c r="AM137" s="655"/>
      <c r="AN137" s="655"/>
      <c r="AO137" s="655"/>
      <c r="AP137" s="655"/>
      <c r="AQ137" s="655"/>
      <c r="AR137" s="655"/>
      <c r="AS137" s="655"/>
    </row>
    <row r="138" spans="12:45">
      <c r="L138" s="655"/>
      <c r="M138" s="655"/>
      <c r="AB138" s="655"/>
      <c r="AC138" s="655"/>
      <c r="AD138" s="655"/>
      <c r="AE138" s="655"/>
      <c r="AF138" s="655"/>
      <c r="AG138" s="655"/>
      <c r="AH138" s="655"/>
      <c r="AI138" s="655"/>
      <c r="AJ138" s="655"/>
      <c r="AK138" s="655"/>
      <c r="AL138" s="655"/>
      <c r="AM138" s="655"/>
      <c r="AN138" s="655"/>
      <c r="AO138" s="655"/>
      <c r="AP138" s="655"/>
      <c r="AQ138" s="655"/>
      <c r="AR138" s="655"/>
      <c r="AS138" s="655"/>
    </row>
    <row r="139" spans="12:45">
      <c r="L139" s="655"/>
      <c r="M139" s="655"/>
      <c r="AB139" s="655"/>
      <c r="AC139" s="655"/>
      <c r="AD139" s="655"/>
      <c r="AE139" s="655"/>
      <c r="AF139" s="655"/>
      <c r="AG139" s="655"/>
      <c r="AH139" s="655"/>
      <c r="AI139" s="655"/>
      <c r="AJ139" s="655"/>
      <c r="AK139" s="655"/>
      <c r="AL139" s="655"/>
      <c r="AM139" s="655"/>
      <c r="AN139" s="655"/>
      <c r="AO139" s="655"/>
      <c r="AP139" s="655"/>
      <c r="AQ139" s="655"/>
      <c r="AR139" s="655"/>
      <c r="AS139" s="655"/>
    </row>
    <row r="140" spans="12:45">
      <c r="L140" s="655"/>
      <c r="M140" s="655"/>
      <c r="AB140" s="655"/>
      <c r="AC140" s="655"/>
      <c r="AD140" s="655"/>
      <c r="AE140" s="655"/>
      <c r="AF140" s="655"/>
      <c r="AG140" s="655"/>
      <c r="AH140" s="655"/>
      <c r="AI140" s="655"/>
      <c r="AJ140" s="655"/>
      <c r="AK140" s="655"/>
      <c r="AL140" s="655"/>
      <c r="AM140" s="655"/>
      <c r="AN140" s="655"/>
      <c r="AO140" s="655"/>
      <c r="AP140" s="655"/>
      <c r="AQ140" s="655"/>
      <c r="AR140" s="655"/>
      <c r="AS140" s="655"/>
    </row>
    <row r="141" spans="12:45">
      <c r="L141" s="655"/>
      <c r="M141" s="655"/>
      <c r="AB141" s="655"/>
      <c r="AC141" s="655"/>
      <c r="AD141" s="655"/>
      <c r="AE141" s="655"/>
      <c r="AF141" s="655"/>
      <c r="AG141" s="655"/>
      <c r="AH141" s="655"/>
      <c r="AI141" s="655"/>
      <c r="AJ141" s="655"/>
      <c r="AK141" s="655"/>
      <c r="AL141" s="655"/>
      <c r="AM141" s="655"/>
      <c r="AN141" s="655"/>
      <c r="AO141" s="655"/>
      <c r="AP141" s="655"/>
      <c r="AQ141" s="655"/>
      <c r="AR141" s="655"/>
      <c r="AS141" s="655"/>
    </row>
    <row r="142" spans="12:45">
      <c r="L142" s="655"/>
      <c r="M142" s="655"/>
      <c r="AB142" s="655"/>
      <c r="AC142" s="655"/>
      <c r="AD142" s="655"/>
      <c r="AE142" s="655"/>
      <c r="AF142" s="655"/>
      <c r="AG142" s="655"/>
      <c r="AH142" s="655"/>
      <c r="AI142" s="655"/>
      <c r="AJ142" s="655"/>
      <c r="AK142" s="655"/>
      <c r="AL142" s="655"/>
      <c r="AM142" s="655"/>
      <c r="AN142" s="655"/>
      <c r="AO142" s="655"/>
      <c r="AP142" s="655"/>
      <c r="AQ142" s="655"/>
      <c r="AR142" s="655"/>
      <c r="AS142" s="655"/>
    </row>
    <row r="143" spans="12:45">
      <c r="L143" s="655"/>
      <c r="M143" s="655"/>
      <c r="AB143" s="655"/>
      <c r="AC143" s="655"/>
      <c r="AD143" s="655"/>
      <c r="AE143" s="655"/>
      <c r="AF143" s="655"/>
      <c r="AG143" s="655"/>
      <c r="AH143" s="655"/>
      <c r="AI143" s="655"/>
      <c r="AJ143" s="655"/>
      <c r="AK143" s="655"/>
      <c r="AL143" s="655"/>
      <c r="AM143" s="655"/>
      <c r="AN143" s="655"/>
      <c r="AO143" s="655"/>
      <c r="AP143" s="655"/>
      <c r="AQ143" s="655"/>
      <c r="AR143" s="655"/>
      <c r="AS143" s="655"/>
    </row>
    <row r="144" spans="12:45">
      <c r="L144" s="655"/>
      <c r="M144" s="655"/>
      <c r="AB144" s="655"/>
      <c r="AC144" s="655"/>
      <c r="AD144" s="655"/>
      <c r="AE144" s="655"/>
      <c r="AF144" s="655"/>
      <c r="AG144" s="655"/>
      <c r="AH144" s="655"/>
      <c r="AI144" s="655"/>
      <c r="AJ144" s="655"/>
      <c r="AK144" s="655"/>
      <c r="AL144" s="655"/>
      <c r="AM144" s="655"/>
      <c r="AN144" s="655"/>
      <c r="AO144" s="655"/>
      <c r="AP144" s="655"/>
      <c r="AQ144" s="655"/>
      <c r="AR144" s="655"/>
      <c r="AS144" s="655"/>
    </row>
    <row r="145" spans="12:45">
      <c r="L145" s="655"/>
      <c r="M145" s="655"/>
      <c r="AB145" s="655"/>
      <c r="AC145" s="655"/>
      <c r="AD145" s="655"/>
      <c r="AE145" s="655"/>
      <c r="AF145" s="655"/>
      <c r="AG145" s="655"/>
      <c r="AH145" s="655"/>
      <c r="AI145" s="655"/>
      <c r="AJ145" s="655"/>
      <c r="AK145" s="655"/>
      <c r="AL145" s="655"/>
      <c r="AM145" s="655"/>
      <c r="AN145" s="655"/>
      <c r="AO145" s="655"/>
      <c r="AP145" s="655"/>
      <c r="AQ145" s="655"/>
      <c r="AR145" s="655"/>
      <c r="AS145" s="655"/>
    </row>
    <row r="146" spans="12:45">
      <c r="L146" s="655"/>
      <c r="M146" s="655"/>
      <c r="AB146" s="655"/>
      <c r="AC146" s="655"/>
      <c r="AD146" s="655"/>
      <c r="AE146" s="655"/>
      <c r="AF146" s="655"/>
      <c r="AG146" s="655"/>
      <c r="AH146" s="655"/>
      <c r="AI146" s="655"/>
      <c r="AJ146" s="655"/>
      <c r="AK146" s="655"/>
      <c r="AL146" s="655"/>
      <c r="AM146" s="655"/>
      <c r="AN146" s="655"/>
      <c r="AO146" s="655"/>
      <c r="AP146" s="655"/>
      <c r="AQ146" s="655"/>
      <c r="AR146" s="655"/>
      <c r="AS146" s="655"/>
    </row>
    <row r="147" spans="12:45">
      <c r="L147" s="655"/>
      <c r="M147" s="655"/>
      <c r="AB147" s="655"/>
      <c r="AC147" s="655"/>
      <c r="AD147" s="655"/>
      <c r="AE147" s="655"/>
      <c r="AF147" s="655"/>
      <c r="AG147" s="655"/>
      <c r="AH147" s="655"/>
      <c r="AI147" s="655"/>
      <c r="AJ147" s="655"/>
      <c r="AK147" s="655"/>
      <c r="AL147" s="655"/>
      <c r="AM147" s="655"/>
      <c r="AN147" s="655"/>
      <c r="AO147" s="655"/>
      <c r="AP147" s="655"/>
      <c r="AQ147" s="655"/>
      <c r="AR147" s="655"/>
      <c r="AS147" s="655"/>
    </row>
    <row r="148" spans="12:45">
      <c r="L148" s="655"/>
      <c r="M148" s="655"/>
      <c r="AB148" s="655"/>
      <c r="AC148" s="655"/>
      <c r="AD148" s="655"/>
      <c r="AE148" s="655"/>
      <c r="AF148" s="655"/>
      <c r="AG148" s="655"/>
      <c r="AH148" s="655"/>
      <c r="AI148" s="655"/>
      <c r="AJ148" s="655"/>
      <c r="AK148" s="655"/>
      <c r="AL148" s="655"/>
      <c r="AM148" s="655"/>
      <c r="AN148" s="655"/>
      <c r="AO148" s="655"/>
      <c r="AP148" s="655"/>
      <c r="AQ148" s="655"/>
      <c r="AR148" s="655"/>
      <c r="AS148" s="655"/>
    </row>
    <row r="149" spans="12:45">
      <c r="L149" s="655"/>
      <c r="M149" s="655"/>
      <c r="AB149" s="655"/>
      <c r="AC149" s="655"/>
      <c r="AD149" s="655"/>
      <c r="AE149" s="655"/>
      <c r="AF149" s="655"/>
      <c r="AG149" s="655"/>
      <c r="AH149" s="655"/>
      <c r="AI149" s="655"/>
      <c r="AJ149" s="655"/>
      <c r="AK149" s="655"/>
      <c r="AL149" s="655"/>
      <c r="AM149" s="655"/>
      <c r="AN149" s="655"/>
      <c r="AO149" s="655"/>
      <c r="AP149" s="655"/>
      <c r="AQ149" s="655"/>
      <c r="AR149" s="655"/>
      <c r="AS149" s="655"/>
    </row>
    <row r="150" spans="12:45">
      <c r="L150" s="655"/>
      <c r="M150" s="655"/>
      <c r="AB150" s="655"/>
      <c r="AC150" s="655"/>
      <c r="AD150" s="655"/>
      <c r="AE150" s="655"/>
      <c r="AF150" s="655"/>
      <c r="AG150" s="655"/>
      <c r="AH150" s="655"/>
      <c r="AI150" s="655"/>
      <c r="AJ150" s="655"/>
      <c r="AK150" s="655"/>
      <c r="AL150" s="655"/>
      <c r="AM150" s="655"/>
      <c r="AN150" s="655"/>
      <c r="AO150" s="655"/>
      <c r="AP150" s="655"/>
      <c r="AQ150" s="655"/>
      <c r="AR150" s="655"/>
      <c r="AS150" s="655"/>
    </row>
    <row r="151" spans="12:45">
      <c r="L151" s="655"/>
      <c r="M151" s="655"/>
      <c r="AB151" s="655"/>
      <c r="AC151" s="655"/>
      <c r="AD151" s="655"/>
      <c r="AE151" s="655"/>
      <c r="AF151" s="655"/>
      <c r="AG151" s="655"/>
      <c r="AH151" s="655"/>
      <c r="AI151" s="655"/>
      <c r="AJ151" s="655"/>
      <c r="AK151" s="655"/>
      <c r="AL151" s="655"/>
      <c r="AM151" s="655"/>
      <c r="AN151" s="655"/>
      <c r="AO151" s="655"/>
      <c r="AP151" s="655"/>
      <c r="AQ151" s="655"/>
      <c r="AR151" s="655"/>
      <c r="AS151" s="655"/>
    </row>
    <row r="152" spans="12:45">
      <c r="L152" s="655"/>
      <c r="M152" s="655"/>
      <c r="AB152" s="655"/>
      <c r="AC152" s="655"/>
      <c r="AD152" s="655"/>
      <c r="AE152" s="655"/>
      <c r="AF152" s="655"/>
      <c r="AG152" s="655"/>
      <c r="AH152" s="655"/>
      <c r="AI152" s="655"/>
      <c r="AJ152" s="655"/>
      <c r="AK152" s="655"/>
      <c r="AL152" s="655"/>
      <c r="AM152" s="655"/>
      <c r="AN152" s="655"/>
      <c r="AO152" s="655"/>
      <c r="AP152" s="655"/>
      <c r="AQ152" s="655"/>
      <c r="AR152" s="655"/>
      <c r="AS152" s="655"/>
    </row>
    <row r="153" spans="12:45">
      <c r="L153" s="655"/>
      <c r="M153" s="655"/>
      <c r="AB153" s="655"/>
      <c r="AC153" s="655"/>
      <c r="AD153" s="655"/>
      <c r="AE153" s="655"/>
      <c r="AF153" s="655"/>
      <c r="AG153" s="655"/>
      <c r="AH153" s="655"/>
      <c r="AI153" s="655"/>
      <c r="AJ153" s="655"/>
      <c r="AK153" s="655"/>
      <c r="AL153" s="655"/>
      <c r="AM153" s="655"/>
      <c r="AN153" s="655"/>
      <c r="AO153" s="655"/>
      <c r="AP153" s="655"/>
      <c r="AQ153" s="655"/>
      <c r="AR153" s="655"/>
      <c r="AS153" s="655"/>
    </row>
    <row r="154" spans="12:45">
      <c r="L154" s="655"/>
      <c r="M154" s="655"/>
      <c r="AB154" s="655"/>
      <c r="AC154" s="655"/>
      <c r="AD154" s="655"/>
      <c r="AE154" s="655"/>
      <c r="AF154" s="655"/>
      <c r="AG154" s="655"/>
      <c r="AH154" s="655"/>
      <c r="AI154" s="655"/>
      <c r="AJ154" s="655"/>
      <c r="AK154" s="655"/>
      <c r="AL154" s="655"/>
      <c r="AM154" s="655"/>
      <c r="AN154" s="655"/>
      <c r="AO154" s="655"/>
      <c r="AP154" s="655"/>
      <c r="AQ154" s="655"/>
      <c r="AR154" s="655"/>
      <c r="AS154" s="655"/>
    </row>
    <row r="155" spans="12:45">
      <c r="L155" s="655"/>
      <c r="M155" s="655"/>
      <c r="AB155" s="655"/>
      <c r="AC155" s="655"/>
      <c r="AD155" s="655"/>
      <c r="AE155" s="655"/>
      <c r="AF155" s="655"/>
      <c r="AG155" s="655"/>
      <c r="AH155" s="655"/>
      <c r="AI155" s="655"/>
      <c r="AJ155" s="655"/>
      <c r="AK155" s="655"/>
      <c r="AL155" s="655"/>
      <c r="AM155" s="655"/>
      <c r="AN155" s="655"/>
      <c r="AO155" s="655"/>
      <c r="AP155" s="655"/>
      <c r="AQ155" s="655"/>
      <c r="AR155" s="655"/>
      <c r="AS155" s="655"/>
    </row>
    <row r="156" spans="12:45">
      <c r="L156" s="655"/>
      <c r="M156" s="655"/>
      <c r="AB156" s="655"/>
      <c r="AC156" s="655"/>
      <c r="AD156" s="655"/>
      <c r="AE156" s="655"/>
      <c r="AF156" s="655"/>
      <c r="AG156" s="655"/>
      <c r="AH156" s="655"/>
      <c r="AI156" s="655"/>
      <c r="AJ156" s="655"/>
      <c r="AK156" s="655"/>
      <c r="AL156" s="655"/>
      <c r="AM156" s="655"/>
      <c r="AN156" s="655"/>
      <c r="AO156" s="655"/>
      <c r="AP156" s="655"/>
      <c r="AQ156" s="655"/>
      <c r="AR156" s="655"/>
      <c r="AS156" s="655"/>
    </row>
    <row r="157" spans="12:45">
      <c r="L157" s="655"/>
      <c r="M157" s="655"/>
      <c r="AB157" s="655"/>
      <c r="AC157" s="655"/>
      <c r="AD157" s="655"/>
      <c r="AE157" s="655"/>
      <c r="AF157" s="655"/>
      <c r="AG157" s="655"/>
      <c r="AH157" s="655"/>
      <c r="AI157" s="655"/>
      <c r="AJ157" s="655"/>
      <c r="AK157" s="655"/>
      <c r="AL157" s="655"/>
      <c r="AM157" s="655"/>
      <c r="AN157" s="655"/>
      <c r="AO157" s="655"/>
      <c r="AP157" s="655"/>
      <c r="AQ157" s="655"/>
      <c r="AR157" s="655"/>
      <c r="AS157" s="655"/>
    </row>
    <row r="158" spans="12:45">
      <c r="L158" s="655"/>
      <c r="M158" s="655"/>
      <c r="AB158" s="655"/>
      <c r="AC158" s="655"/>
      <c r="AD158" s="655"/>
      <c r="AE158" s="655"/>
      <c r="AF158" s="655"/>
      <c r="AG158" s="655"/>
      <c r="AH158" s="655"/>
      <c r="AI158" s="655"/>
      <c r="AJ158" s="655"/>
      <c r="AK158" s="655"/>
      <c r="AL158" s="655"/>
      <c r="AM158" s="655"/>
      <c r="AN158" s="655"/>
      <c r="AO158" s="655"/>
      <c r="AP158" s="655"/>
      <c r="AQ158" s="655"/>
      <c r="AR158" s="655"/>
      <c r="AS158" s="655"/>
    </row>
    <row r="159" spans="12:45">
      <c r="L159" s="655"/>
      <c r="M159" s="655"/>
      <c r="AB159" s="655"/>
      <c r="AC159" s="655"/>
      <c r="AD159" s="655"/>
      <c r="AE159" s="655"/>
      <c r="AF159" s="655"/>
      <c r="AG159" s="655"/>
      <c r="AH159" s="655"/>
      <c r="AI159" s="655"/>
      <c r="AJ159" s="655"/>
      <c r="AK159" s="655"/>
      <c r="AL159" s="655"/>
      <c r="AM159" s="655"/>
      <c r="AN159" s="655"/>
      <c r="AO159" s="655"/>
      <c r="AP159" s="655"/>
      <c r="AQ159" s="655"/>
      <c r="AR159" s="655"/>
      <c r="AS159" s="655"/>
    </row>
    <row r="160" spans="12:45">
      <c r="L160" s="655"/>
      <c r="M160" s="655"/>
      <c r="AB160" s="655"/>
      <c r="AC160" s="655"/>
      <c r="AD160" s="655"/>
      <c r="AE160" s="655"/>
      <c r="AF160" s="655"/>
      <c r="AG160" s="655"/>
      <c r="AH160" s="655"/>
      <c r="AI160" s="655"/>
      <c r="AJ160" s="655"/>
      <c r="AK160" s="655"/>
      <c r="AL160" s="655"/>
      <c r="AM160" s="655"/>
      <c r="AN160" s="655"/>
      <c r="AO160" s="655"/>
      <c r="AP160" s="655"/>
      <c r="AQ160" s="655"/>
      <c r="AR160" s="655"/>
      <c r="AS160" s="655"/>
    </row>
    <row r="161" spans="12:45">
      <c r="L161" s="655"/>
      <c r="M161" s="655"/>
      <c r="AB161" s="655"/>
      <c r="AC161" s="655"/>
      <c r="AD161" s="655"/>
      <c r="AE161" s="655"/>
      <c r="AF161" s="655"/>
      <c r="AG161" s="655"/>
      <c r="AH161" s="655"/>
      <c r="AI161" s="655"/>
      <c r="AJ161" s="655"/>
      <c r="AK161" s="655"/>
      <c r="AL161" s="655"/>
      <c r="AM161" s="655"/>
      <c r="AN161" s="655"/>
      <c r="AO161" s="655"/>
      <c r="AP161" s="655"/>
      <c r="AQ161" s="655"/>
      <c r="AR161" s="655"/>
      <c r="AS161" s="655"/>
    </row>
    <row r="162" spans="12:45">
      <c r="L162" s="655"/>
      <c r="M162" s="655"/>
      <c r="AB162" s="655"/>
      <c r="AC162" s="655"/>
      <c r="AD162" s="655"/>
      <c r="AE162" s="655"/>
      <c r="AF162" s="655"/>
      <c r="AG162" s="655"/>
      <c r="AH162" s="655"/>
      <c r="AI162" s="655"/>
      <c r="AJ162" s="655"/>
      <c r="AK162" s="655"/>
      <c r="AL162" s="655"/>
      <c r="AM162" s="655"/>
      <c r="AN162" s="655"/>
      <c r="AO162" s="655"/>
      <c r="AP162" s="655"/>
      <c r="AQ162" s="655"/>
      <c r="AR162" s="655"/>
      <c r="AS162" s="655"/>
    </row>
    <row r="163" spans="12:45">
      <c r="L163" s="655"/>
      <c r="M163" s="655"/>
      <c r="AB163" s="655"/>
      <c r="AC163" s="655"/>
      <c r="AD163" s="655"/>
      <c r="AE163" s="655"/>
      <c r="AF163" s="655"/>
      <c r="AG163" s="655"/>
      <c r="AH163" s="655"/>
      <c r="AI163" s="655"/>
      <c r="AJ163" s="655"/>
      <c r="AK163" s="655"/>
      <c r="AL163" s="655"/>
      <c r="AM163" s="655"/>
      <c r="AN163" s="655"/>
      <c r="AO163" s="655"/>
      <c r="AP163" s="655"/>
      <c r="AQ163" s="655"/>
      <c r="AR163" s="655"/>
      <c r="AS163" s="655"/>
    </row>
    <row r="164" spans="12:45">
      <c r="L164" s="655"/>
      <c r="M164" s="655"/>
      <c r="AB164" s="655"/>
      <c r="AC164" s="655"/>
      <c r="AD164" s="655"/>
      <c r="AE164" s="655"/>
      <c r="AF164" s="655"/>
      <c r="AG164" s="655"/>
      <c r="AH164" s="655"/>
      <c r="AI164" s="655"/>
      <c r="AJ164" s="655"/>
      <c r="AK164" s="655"/>
      <c r="AL164" s="655"/>
      <c r="AM164" s="655"/>
      <c r="AN164" s="655"/>
      <c r="AO164" s="655"/>
      <c r="AP164" s="655"/>
      <c r="AQ164" s="655"/>
      <c r="AR164" s="655"/>
      <c r="AS164" s="655"/>
    </row>
    <row r="165" spans="12:45">
      <c r="L165" s="655"/>
      <c r="M165" s="655"/>
      <c r="AB165" s="655"/>
      <c r="AC165" s="655"/>
      <c r="AD165" s="655"/>
      <c r="AE165" s="655"/>
      <c r="AF165" s="655"/>
      <c r="AG165" s="655"/>
      <c r="AH165" s="655"/>
      <c r="AI165" s="655"/>
      <c r="AJ165" s="655"/>
      <c r="AK165" s="655"/>
      <c r="AL165" s="655"/>
      <c r="AM165" s="655"/>
      <c r="AN165" s="655"/>
      <c r="AO165" s="655"/>
      <c r="AP165" s="655"/>
      <c r="AQ165" s="655"/>
      <c r="AR165" s="655"/>
      <c r="AS165" s="655"/>
    </row>
    <row r="166" spans="12:45">
      <c r="L166" s="655"/>
      <c r="M166" s="655"/>
      <c r="AB166" s="655"/>
      <c r="AC166" s="655"/>
      <c r="AD166" s="655"/>
      <c r="AE166" s="655"/>
      <c r="AF166" s="655"/>
      <c r="AG166" s="655"/>
      <c r="AH166" s="655"/>
      <c r="AI166" s="655"/>
      <c r="AJ166" s="655"/>
      <c r="AK166" s="655"/>
      <c r="AL166" s="655"/>
      <c r="AM166" s="655"/>
      <c r="AN166" s="655"/>
      <c r="AO166" s="655"/>
      <c r="AP166" s="655"/>
      <c r="AQ166" s="655"/>
      <c r="AR166" s="655"/>
      <c r="AS166" s="655"/>
    </row>
    <row r="167" spans="12:45">
      <c r="L167" s="655"/>
      <c r="M167" s="655"/>
      <c r="AB167" s="655"/>
      <c r="AC167" s="655"/>
      <c r="AD167" s="655"/>
      <c r="AE167" s="655"/>
      <c r="AF167" s="655"/>
      <c r="AG167" s="655"/>
      <c r="AH167" s="655"/>
      <c r="AI167" s="655"/>
      <c r="AJ167" s="655"/>
      <c r="AK167" s="655"/>
      <c r="AL167" s="655"/>
      <c r="AM167" s="655"/>
      <c r="AN167" s="655"/>
      <c r="AO167" s="655"/>
      <c r="AP167" s="655"/>
      <c r="AQ167" s="655"/>
      <c r="AR167" s="655"/>
      <c r="AS167" s="655"/>
    </row>
    <row r="168" spans="12:45">
      <c r="L168" s="655"/>
      <c r="M168" s="655"/>
      <c r="AB168" s="655"/>
      <c r="AC168" s="655"/>
      <c r="AD168" s="655"/>
      <c r="AE168" s="655"/>
      <c r="AF168" s="655"/>
      <c r="AG168" s="655"/>
      <c r="AH168" s="655"/>
      <c r="AI168" s="655"/>
      <c r="AJ168" s="655"/>
      <c r="AK168" s="655"/>
      <c r="AL168" s="655"/>
      <c r="AM168" s="655"/>
      <c r="AN168" s="655"/>
      <c r="AO168" s="655"/>
      <c r="AP168" s="655"/>
      <c r="AQ168" s="655"/>
      <c r="AR168" s="655"/>
      <c r="AS168" s="655"/>
    </row>
    <row r="169" spans="12:45">
      <c r="L169" s="655"/>
      <c r="M169" s="655"/>
      <c r="AB169" s="655"/>
      <c r="AC169" s="655"/>
      <c r="AD169" s="655"/>
      <c r="AE169" s="655"/>
      <c r="AF169" s="655"/>
      <c r="AG169" s="655"/>
      <c r="AH169" s="655"/>
      <c r="AI169" s="655"/>
      <c r="AJ169" s="655"/>
      <c r="AK169" s="655"/>
      <c r="AL169" s="655"/>
      <c r="AM169" s="655"/>
      <c r="AN169" s="655"/>
      <c r="AO169" s="655"/>
      <c r="AP169" s="655"/>
      <c r="AQ169" s="655"/>
      <c r="AR169" s="655"/>
      <c r="AS169" s="655"/>
    </row>
    <row r="170" spans="12:45">
      <c r="L170" s="655"/>
      <c r="M170" s="655"/>
      <c r="AB170" s="655"/>
      <c r="AC170" s="655"/>
      <c r="AD170" s="655"/>
      <c r="AE170" s="655"/>
      <c r="AF170" s="655"/>
      <c r="AG170" s="655"/>
      <c r="AH170" s="655"/>
      <c r="AI170" s="655"/>
      <c r="AJ170" s="655"/>
      <c r="AK170" s="655"/>
      <c r="AL170" s="655"/>
      <c r="AM170" s="655"/>
      <c r="AN170" s="655"/>
      <c r="AO170" s="655"/>
      <c r="AP170" s="655"/>
      <c r="AQ170" s="655"/>
      <c r="AR170" s="655"/>
      <c r="AS170" s="655"/>
    </row>
    <row r="171" spans="12:45">
      <c r="L171" s="655"/>
      <c r="M171" s="655"/>
      <c r="AB171" s="655"/>
      <c r="AC171" s="655"/>
      <c r="AD171" s="655"/>
      <c r="AE171" s="655"/>
      <c r="AF171" s="655"/>
      <c r="AG171" s="655"/>
      <c r="AH171" s="655"/>
      <c r="AI171" s="655"/>
      <c r="AJ171" s="655"/>
      <c r="AK171" s="655"/>
      <c r="AL171" s="655"/>
      <c r="AM171" s="655"/>
      <c r="AN171" s="655"/>
      <c r="AO171" s="655"/>
      <c r="AP171" s="655"/>
      <c r="AQ171" s="655"/>
      <c r="AR171" s="655"/>
      <c r="AS171" s="655"/>
    </row>
    <row r="172" spans="12:45">
      <c r="L172" s="655"/>
      <c r="M172" s="655"/>
      <c r="AB172" s="655"/>
      <c r="AC172" s="655"/>
      <c r="AD172" s="655"/>
      <c r="AE172" s="655"/>
      <c r="AF172" s="655"/>
      <c r="AG172" s="655"/>
      <c r="AH172" s="655"/>
      <c r="AI172" s="655"/>
      <c r="AJ172" s="655"/>
      <c r="AK172" s="655"/>
      <c r="AL172" s="655"/>
      <c r="AM172" s="655"/>
      <c r="AN172" s="655"/>
      <c r="AO172" s="655"/>
      <c r="AP172" s="655"/>
      <c r="AQ172" s="655"/>
      <c r="AR172" s="655"/>
      <c r="AS172" s="655"/>
    </row>
    <row r="173" spans="12:45">
      <c r="L173" s="655"/>
      <c r="M173" s="655"/>
      <c r="AB173" s="655"/>
      <c r="AC173" s="655"/>
      <c r="AD173" s="655"/>
      <c r="AE173" s="655"/>
      <c r="AF173" s="655"/>
      <c r="AG173" s="655"/>
      <c r="AH173" s="655"/>
      <c r="AI173" s="655"/>
      <c r="AJ173" s="655"/>
      <c r="AK173" s="655"/>
      <c r="AL173" s="655"/>
      <c r="AM173" s="655"/>
      <c r="AN173" s="655"/>
      <c r="AO173" s="655"/>
      <c r="AP173" s="655"/>
      <c r="AQ173" s="655"/>
      <c r="AR173" s="655"/>
      <c r="AS173" s="655"/>
    </row>
    <row r="174" spans="12:45">
      <c r="L174" s="655"/>
      <c r="M174" s="655"/>
      <c r="AB174" s="655"/>
      <c r="AC174" s="655"/>
      <c r="AD174" s="655"/>
      <c r="AE174" s="655"/>
      <c r="AF174" s="655"/>
      <c r="AG174" s="655"/>
      <c r="AH174" s="655"/>
      <c r="AI174" s="655"/>
      <c r="AJ174" s="655"/>
      <c r="AK174" s="655"/>
      <c r="AL174" s="655"/>
      <c r="AM174" s="655"/>
      <c r="AN174" s="655"/>
      <c r="AO174" s="655"/>
      <c r="AP174" s="655"/>
      <c r="AQ174" s="655"/>
      <c r="AR174" s="655"/>
      <c r="AS174" s="655"/>
    </row>
    <row r="175" spans="12:45">
      <c r="L175" s="655"/>
      <c r="M175" s="655"/>
      <c r="AB175" s="655"/>
      <c r="AC175" s="655"/>
      <c r="AD175" s="655"/>
      <c r="AE175" s="655"/>
      <c r="AF175" s="655"/>
      <c r="AG175" s="655"/>
      <c r="AH175" s="655"/>
      <c r="AI175" s="655"/>
      <c r="AJ175" s="655"/>
      <c r="AK175" s="655"/>
      <c r="AL175" s="655"/>
      <c r="AM175" s="655"/>
      <c r="AN175" s="655"/>
      <c r="AO175" s="655"/>
      <c r="AP175" s="655"/>
      <c r="AQ175" s="655"/>
      <c r="AR175" s="655"/>
      <c r="AS175" s="655"/>
    </row>
    <row r="176" spans="12:45">
      <c r="L176" s="655"/>
      <c r="M176" s="655"/>
      <c r="AB176" s="655"/>
      <c r="AC176" s="655"/>
      <c r="AD176" s="655"/>
      <c r="AE176" s="655"/>
      <c r="AF176" s="655"/>
      <c r="AG176" s="655"/>
      <c r="AH176" s="655"/>
      <c r="AI176" s="655"/>
      <c r="AJ176" s="655"/>
      <c r="AK176" s="655"/>
      <c r="AL176" s="655"/>
      <c r="AM176" s="655"/>
      <c r="AN176" s="655"/>
      <c r="AO176" s="655"/>
      <c r="AP176" s="655"/>
      <c r="AQ176" s="655"/>
      <c r="AR176" s="655"/>
      <c r="AS176" s="655"/>
    </row>
    <row r="177" spans="12:45">
      <c r="L177" s="655"/>
      <c r="M177" s="655"/>
      <c r="AB177" s="655"/>
      <c r="AC177" s="655"/>
      <c r="AD177" s="655"/>
      <c r="AE177" s="655"/>
      <c r="AF177" s="655"/>
      <c r="AG177" s="655"/>
      <c r="AH177" s="655"/>
      <c r="AI177" s="655"/>
      <c r="AJ177" s="655"/>
      <c r="AK177" s="655"/>
      <c r="AL177" s="655"/>
      <c r="AM177" s="655"/>
      <c r="AN177" s="655"/>
      <c r="AO177" s="655"/>
      <c r="AP177" s="655"/>
      <c r="AQ177" s="655"/>
      <c r="AR177" s="655"/>
      <c r="AS177" s="655"/>
    </row>
    <row r="178" spans="12:45">
      <c r="L178" s="655"/>
      <c r="M178" s="655"/>
      <c r="AB178" s="655"/>
      <c r="AC178" s="655"/>
      <c r="AD178" s="655"/>
      <c r="AE178" s="655"/>
      <c r="AF178" s="655"/>
      <c r="AG178" s="655"/>
      <c r="AH178" s="655"/>
      <c r="AI178" s="655"/>
      <c r="AJ178" s="655"/>
      <c r="AK178" s="655"/>
      <c r="AL178" s="655"/>
      <c r="AM178" s="655"/>
      <c r="AN178" s="655"/>
      <c r="AO178" s="655"/>
      <c r="AP178" s="655"/>
      <c r="AQ178" s="655"/>
      <c r="AR178" s="655"/>
      <c r="AS178" s="655"/>
    </row>
    <row r="179" spans="12:45">
      <c r="L179" s="655"/>
      <c r="M179" s="655"/>
      <c r="AB179" s="655"/>
      <c r="AC179" s="655"/>
      <c r="AD179" s="655"/>
      <c r="AE179" s="655"/>
      <c r="AF179" s="655"/>
      <c r="AG179" s="655"/>
      <c r="AH179" s="655"/>
      <c r="AI179" s="655"/>
      <c r="AJ179" s="655"/>
      <c r="AK179" s="655"/>
      <c r="AL179" s="655"/>
      <c r="AM179" s="655"/>
      <c r="AN179" s="655"/>
      <c r="AO179" s="655"/>
      <c r="AP179" s="655"/>
      <c r="AQ179" s="655"/>
      <c r="AR179" s="655"/>
      <c r="AS179" s="655"/>
    </row>
    <row r="180" spans="12:45">
      <c r="L180" s="655"/>
      <c r="M180" s="655"/>
      <c r="AB180" s="655"/>
      <c r="AC180" s="655"/>
      <c r="AD180" s="655"/>
      <c r="AE180" s="655"/>
      <c r="AF180" s="655"/>
      <c r="AG180" s="655"/>
      <c r="AH180" s="655"/>
      <c r="AI180" s="655"/>
      <c r="AJ180" s="655"/>
      <c r="AK180" s="655"/>
      <c r="AL180" s="655"/>
      <c r="AM180" s="655"/>
      <c r="AN180" s="655"/>
      <c r="AO180" s="655"/>
      <c r="AP180" s="655"/>
      <c r="AQ180" s="655"/>
      <c r="AR180" s="655"/>
      <c r="AS180" s="655"/>
    </row>
    <row r="181" spans="12:45">
      <c r="L181" s="655"/>
      <c r="M181" s="655"/>
      <c r="AB181" s="655"/>
      <c r="AC181" s="655"/>
      <c r="AD181" s="655"/>
      <c r="AE181" s="655"/>
      <c r="AF181" s="655"/>
      <c r="AG181" s="655"/>
      <c r="AH181" s="655"/>
      <c r="AI181" s="655"/>
      <c r="AJ181" s="655"/>
      <c r="AK181" s="655"/>
      <c r="AL181" s="655"/>
      <c r="AM181" s="655"/>
      <c r="AN181" s="655"/>
      <c r="AO181" s="655"/>
      <c r="AP181" s="655"/>
      <c r="AQ181" s="655"/>
      <c r="AR181" s="655"/>
      <c r="AS181" s="655"/>
    </row>
    <row r="182" spans="12:45">
      <c r="L182" s="655"/>
      <c r="M182" s="655"/>
      <c r="AB182" s="655"/>
      <c r="AC182" s="655"/>
      <c r="AD182" s="655"/>
      <c r="AE182" s="655"/>
      <c r="AF182" s="655"/>
      <c r="AG182" s="655"/>
      <c r="AH182" s="655"/>
      <c r="AI182" s="655"/>
      <c r="AJ182" s="655"/>
      <c r="AK182" s="655"/>
      <c r="AL182" s="655"/>
      <c r="AM182" s="655"/>
      <c r="AN182" s="655"/>
      <c r="AO182" s="655"/>
      <c r="AP182" s="655"/>
      <c r="AQ182" s="655"/>
      <c r="AR182" s="655"/>
      <c r="AS182" s="655"/>
    </row>
    <row r="183" spans="12:45">
      <c r="L183" s="655"/>
      <c r="M183" s="655"/>
      <c r="AB183" s="655"/>
      <c r="AC183" s="655"/>
      <c r="AD183" s="655"/>
      <c r="AE183" s="655"/>
      <c r="AF183" s="655"/>
      <c r="AG183" s="655"/>
      <c r="AH183" s="655"/>
      <c r="AI183" s="655"/>
      <c r="AJ183" s="655"/>
      <c r="AK183" s="655"/>
      <c r="AL183" s="655"/>
      <c r="AM183" s="655"/>
      <c r="AN183" s="655"/>
      <c r="AO183" s="655"/>
      <c r="AP183" s="655"/>
      <c r="AQ183" s="655"/>
      <c r="AR183" s="655"/>
      <c r="AS183" s="655"/>
    </row>
    <row r="184" spans="12:45">
      <c r="L184" s="655"/>
      <c r="M184" s="655"/>
      <c r="AB184" s="655"/>
      <c r="AC184" s="655"/>
      <c r="AD184" s="655"/>
      <c r="AE184" s="655"/>
      <c r="AF184" s="655"/>
      <c r="AG184" s="655"/>
      <c r="AH184" s="655"/>
      <c r="AI184" s="655"/>
      <c r="AJ184" s="655"/>
      <c r="AK184" s="655"/>
      <c r="AL184" s="655"/>
      <c r="AM184" s="655"/>
      <c r="AN184" s="655"/>
      <c r="AO184" s="655"/>
      <c r="AP184" s="655"/>
      <c r="AQ184" s="655"/>
      <c r="AR184" s="655"/>
      <c r="AS184" s="655"/>
    </row>
    <row r="185" spans="12:45">
      <c r="L185" s="655"/>
      <c r="M185" s="655"/>
      <c r="AB185" s="655"/>
      <c r="AC185" s="655"/>
      <c r="AD185" s="655"/>
      <c r="AE185" s="655"/>
      <c r="AF185" s="655"/>
      <c r="AG185" s="655"/>
      <c r="AH185" s="655"/>
      <c r="AI185" s="655"/>
      <c r="AJ185" s="655"/>
      <c r="AK185" s="655"/>
      <c r="AL185" s="655"/>
      <c r="AM185" s="655"/>
      <c r="AN185" s="655"/>
      <c r="AO185" s="655"/>
      <c r="AP185" s="655"/>
      <c r="AQ185" s="655"/>
      <c r="AR185" s="655"/>
      <c r="AS185" s="655"/>
    </row>
    <row r="186" spans="12:45">
      <c r="L186" s="655"/>
      <c r="M186" s="655"/>
      <c r="AB186" s="655"/>
      <c r="AC186" s="655"/>
      <c r="AD186" s="655"/>
      <c r="AE186" s="655"/>
      <c r="AF186" s="655"/>
      <c r="AG186" s="655"/>
      <c r="AH186" s="655"/>
      <c r="AI186" s="655"/>
      <c r="AJ186" s="655"/>
      <c r="AK186" s="655"/>
      <c r="AL186" s="655"/>
      <c r="AM186" s="655"/>
      <c r="AN186" s="655"/>
      <c r="AO186" s="655"/>
      <c r="AP186" s="655"/>
      <c r="AQ186" s="655"/>
      <c r="AR186" s="655"/>
      <c r="AS186" s="655"/>
    </row>
    <row r="187" spans="12:45">
      <c r="L187" s="655"/>
      <c r="M187" s="655"/>
      <c r="AB187" s="655"/>
      <c r="AC187" s="655"/>
      <c r="AD187" s="655"/>
      <c r="AE187" s="655"/>
      <c r="AF187" s="655"/>
      <c r="AG187" s="655"/>
      <c r="AH187" s="655"/>
      <c r="AI187" s="655"/>
      <c r="AJ187" s="655"/>
      <c r="AK187" s="655"/>
      <c r="AL187" s="655"/>
      <c r="AM187" s="655"/>
      <c r="AN187" s="655"/>
      <c r="AO187" s="655"/>
      <c r="AP187" s="655"/>
      <c r="AQ187" s="655"/>
      <c r="AR187" s="655"/>
      <c r="AS187" s="655"/>
    </row>
    <row r="188" spans="12:45">
      <c r="L188" s="655"/>
      <c r="M188" s="655"/>
      <c r="AB188" s="655"/>
      <c r="AC188" s="655"/>
      <c r="AD188" s="655"/>
      <c r="AE188" s="655"/>
      <c r="AF188" s="655"/>
      <c r="AG188" s="655"/>
      <c r="AH188" s="655"/>
      <c r="AI188" s="655"/>
      <c r="AJ188" s="655"/>
      <c r="AK188" s="655"/>
      <c r="AL188" s="655"/>
      <c r="AM188" s="655"/>
      <c r="AN188" s="655"/>
      <c r="AO188" s="655"/>
      <c r="AP188" s="655"/>
      <c r="AQ188" s="655"/>
      <c r="AR188" s="655"/>
      <c r="AS188" s="655"/>
    </row>
    <row r="189" spans="12:45">
      <c r="L189" s="655"/>
      <c r="M189" s="655"/>
      <c r="AB189" s="655"/>
      <c r="AC189" s="655"/>
      <c r="AD189" s="655"/>
      <c r="AE189" s="655"/>
      <c r="AF189" s="655"/>
      <c r="AG189" s="655"/>
      <c r="AH189" s="655"/>
      <c r="AI189" s="655"/>
      <c r="AJ189" s="655"/>
      <c r="AK189" s="655"/>
      <c r="AL189" s="655"/>
      <c r="AM189" s="655"/>
      <c r="AN189" s="655"/>
      <c r="AO189" s="655"/>
      <c r="AP189" s="655"/>
      <c r="AQ189" s="655"/>
      <c r="AR189" s="655"/>
      <c r="AS189" s="655"/>
    </row>
    <row r="190" spans="12:45">
      <c r="L190" s="655"/>
      <c r="M190" s="655"/>
      <c r="AB190" s="655"/>
      <c r="AC190" s="655"/>
      <c r="AD190" s="655"/>
      <c r="AE190" s="655"/>
      <c r="AF190" s="655"/>
      <c r="AG190" s="655"/>
      <c r="AH190" s="655"/>
      <c r="AI190" s="655"/>
      <c r="AJ190" s="655"/>
      <c r="AK190" s="655"/>
      <c r="AL190" s="655"/>
      <c r="AM190" s="655"/>
      <c r="AN190" s="655"/>
      <c r="AO190" s="655"/>
      <c r="AP190" s="655"/>
      <c r="AQ190" s="655"/>
      <c r="AR190" s="655"/>
      <c r="AS190" s="655"/>
    </row>
    <row r="191" spans="12:45">
      <c r="L191" s="655"/>
      <c r="M191" s="655"/>
      <c r="AB191" s="655"/>
      <c r="AC191" s="655"/>
      <c r="AD191" s="655"/>
      <c r="AE191" s="655"/>
      <c r="AF191" s="655"/>
      <c r="AG191" s="655"/>
      <c r="AH191" s="655"/>
      <c r="AI191" s="655"/>
      <c r="AJ191" s="655"/>
      <c r="AK191" s="655"/>
      <c r="AL191" s="655"/>
      <c r="AM191" s="655"/>
      <c r="AN191" s="655"/>
      <c r="AO191" s="655"/>
      <c r="AP191" s="655"/>
      <c r="AQ191" s="655"/>
      <c r="AR191" s="655"/>
      <c r="AS191" s="655"/>
    </row>
    <row r="192" spans="12:45">
      <c r="L192" s="655"/>
      <c r="M192" s="655"/>
      <c r="AB192" s="655"/>
      <c r="AC192" s="655"/>
      <c r="AD192" s="655"/>
      <c r="AE192" s="655"/>
      <c r="AF192" s="655"/>
      <c r="AG192" s="655"/>
      <c r="AH192" s="655"/>
      <c r="AI192" s="655"/>
      <c r="AJ192" s="655"/>
      <c r="AK192" s="655"/>
      <c r="AL192" s="655"/>
      <c r="AM192" s="655"/>
      <c r="AN192" s="655"/>
      <c r="AO192" s="655"/>
      <c r="AP192" s="655"/>
      <c r="AQ192" s="655"/>
      <c r="AR192" s="655"/>
      <c r="AS192" s="655"/>
    </row>
    <row r="193" spans="12:45">
      <c r="L193" s="655"/>
      <c r="M193" s="655"/>
      <c r="AB193" s="655"/>
      <c r="AC193" s="655"/>
      <c r="AD193" s="655"/>
      <c r="AE193" s="655"/>
      <c r="AF193" s="655"/>
      <c r="AG193" s="655"/>
      <c r="AH193" s="655"/>
      <c r="AI193" s="655"/>
      <c r="AJ193" s="655"/>
      <c r="AK193" s="655"/>
      <c r="AL193" s="655"/>
      <c r="AM193" s="655"/>
      <c r="AN193" s="655"/>
      <c r="AO193" s="655"/>
      <c r="AP193" s="655"/>
      <c r="AQ193" s="655"/>
      <c r="AR193" s="655"/>
      <c r="AS193" s="655"/>
    </row>
    <row r="194" spans="12:45">
      <c r="L194" s="655"/>
      <c r="M194" s="655"/>
      <c r="AB194" s="655"/>
      <c r="AC194" s="655"/>
      <c r="AD194" s="655"/>
      <c r="AE194" s="655"/>
      <c r="AF194" s="655"/>
      <c r="AG194" s="655"/>
      <c r="AH194" s="655"/>
      <c r="AI194" s="655"/>
      <c r="AJ194" s="655"/>
      <c r="AK194" s="655"/>
      <c r="AL194" s="655"/>
      <c r="AM194" s="655"/>
      <c r="AN194" s="655"/>
      <c r="AO194" s="655"/>
      <c r="AP194" s="655"/>
      <c r="AQ194" s="655"/>
      <c r="AR194" s="655"/>
      <c r="AS194" s="655"/>
    </row>
    <row r="195" spans="12:45">
      <c r="L195" s="655"/>
      <c r="M195" s="655"/>
      <c r="AB195" s="655"/>
      <c r="AC195" s="655"/>
      <c r="AD195" s="655"/>
      <c r="AE195" s="655"/>
      <c r="AF195" s="655"/>
      <c r="AG195" s="655"/>
      <c r="AH195" s="655"/>
      <c r="AI195" s="655"/>
      <c r="AJ195" s="655"/>
      <c r="AK195" s="655"/>
      <c r="AL195" s="655"/>
      <c r="AM195" s="655"/>
      <c r="AN195" s="655"/>
      <c r="AO195" s="655"/>
      <c r="AP195" s="655"/>
      <c r="AQ195" s="655"/>
      <c r="AR195" s="655"/>
      <c r="AS195" s="655"/>
    </row>
    <row r="196" spans="12:45">
      <c r="L196" s="655"/>
      <c r="M196" s="655"/>
      <c r="AB196" s="655"/>
      <c r="AC196" s="655"/>
      <c r="AD196" s="655"/>
      <c r="AE196" s="655"/>
      <c r="AF196" s="655"/>
      <c r="AG196" s="655"/>
      <c r="AH196" s="655"/>
      <c r="AI196" s="655"/>
      <c r="AJ196" s="655"/>
      <c r="AK196" s="655"/>
      <c r="AL196" s="655"/>
      <c r="AM196" s="655"/>
      <c r="AN196" s="655"/>
      <c r="AO196" s="655"/>
      <c r="AP196" s="655"/>
      <c r="AQ196" s="655"/>
      <c r="AR196" s="655"/>
      <c r="AS196" s="655"/>
    </row>
    <row r="197" spans="12:45">
      <c r="L197" s="655"/>
      <c r="M197" s="655"/>
      <c r="AB197" s="655"/>
      <c r="AC197" s="655"/>
      <c r="AD197" s="655"/>
      <c r="AE197" s="655"/>
      <c r="AF197" s="655"/>
      <c r="AG197" s="655"/>
      <c r="AH197" s="655"/>
      <c r="AI197" s="655"/>
      <c r="AJ197" s="655"/>
      <c r="AK197" s="655"/>
      <c r="AL197" s="655"/>
      <c r="AM197" s="655"/>
      <c r="AN197" s="655"/>
      <c r="AO197" s="655"/>
      <c r="AP197" s="655"/>
      <c r="AQ197" s="655"/>
      <c r="AR197" s="655"/>
      <c r="AS197" s="655"/>
    </row>
    <row r="198" spans="12:45">
      <c r="L198" s="655"/>
      <c r="M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  <c r="AM198" s="655"/>
      <c r="AN198" s="655"/>
      <c r="AO198" s="655"/>
      <c r="AP198" s="655"/>
      <c r="AQ198" s="655"/>
      <c r="AR198" s="655"/>
      <c r="AS198" s="655"/>
    </row>
    <row r="199" spans="12:45">
      <c r="L199" s="655"/>
      <c r="M199" s="655"/>
      <c r="AB199" s="655"/>
      <c r="AC199" s="655"/>
      <c r="AD199" s="655"/>
      <c r="AE199" s="655"/>
      <c r="AF199" s="655"/>
      <c r="AG199" s="655"/>
      <c r="AH199" s="655"/>
      <c r="AI199" s="655"/>
      <c r="AJ199" s="655"/>
      <c r="AK199" s="655"/>
      <c r="AL199" s="655"/>
      <c r="AM199" s="655"/>
      <c r="AN199" s="655"/>
      <c r="AO199" s="655"/>
      <c r="AP199" s="655"/>
      <c r="AQ199" s="655"/>
      <c r="AR199" s="655"/>
      <c r="AS199" s="655"/>
    </row>
    <row r="200" spans="12:45">
      <c r="L200" s="655"/>
      <c r="M200" s="655"/>
      <c r="AB200" s="655"/>
      <c r="AC200" s="655"/>
      <c r="AD200" s="655"/>
      <c r="AE200" s="655"/>
      <c r="AF200" s="655"/>
      <c r="AG200" s="655"/>
      <c r="AH200" s="655"/>
      <c r="AI200" s="655"/>
      <c r="AJ200" s="655"/>
      <c r="AK200" s="655"/>
      <c r="AL200" s="655"/>
      <c r="AM200" s="655"/>
      <c r="AN200" s="655"/>
      <c r="AO200" s="655"/>
      <c r="AP200" s="655"/>
      <c r="AQ200" s="655"/>
      <c r="AR200" s="655"/>
      <c r="AS200" s="655"/>
    </row>
    <row r="201" spans="12:45">
      <c r="L201" s="655"/>
      <c r="M201" s="655"/>
      <c r="AB201" s="655"/>
      <c r="AC201" s="655"/>
      <c r="AD201" s="655"/>
      <c r="AE201" s="655"/>
      <c r="AF201" s="655"/>
      <c r="AG201" s="655"/>
      <c r="AH201" s="655"/>
      <c r="AI201" s="655"/>
      <c r="AJ201" s="655"/>
      <c r="AK201" s="655"/>
      <c r="AL201" s="655"/>
      <c r="AM201" s="655"/>
      <c r="AN201" s="655"/>
      <c r="AO201" s="655"/>
      <c r="AP201" s="655"/>
      <c r="AQ201" s="655"/>
      <c r="AR201" s="655"/>
      <c r="AS201" s="655"/>
    </row>
    <row r="202" spans="12:45">
      <c r="L202" s="655"/>
      <c r="M202" s="655"/>
      <c r="AB202" s="655"/>
      <c r="AC202" s="655"/>
      <c r="AD202" s="655"/>
      <c r="AE202" s="655"/>
      <c r="AF202" s="655"/>
      <c r="AG202" s="655"/>
      <c r="AH202" s="655"/>
      <c r="AI202" s="655"/>
      <c r="AJ202" s="655"/>
      <c r="AK202" s="655"/>
      <c r="AL202" s="655"/>
      <c r="AM202" s="655"/>
      <c r="AN202" s="655"/>
      <c r="AO202" s="655"/>
      <c r="AP202" s="655"/>
      <c r="AQ202" s="655"/>
      <c r="AR202" s="655"/>
      <c r="AS202" s="655"/>
    </row>
    <row r="203" spans="12:45">
      <c r="L203" s="655"/>
      <c r="M203" s="655"/>
      <c r="AB203" s="655"/>
      <c r="AC203" s="655"/>
      <c r="AD203" s="655"/>
      <c r="AE203" s="655"/>
      <c r="AF203" s="655"/>
      <c r="AG203" s="655"/>
      <c r="AH203" s="655"/>
      <c r="AI203" s="655"/>
      <c r="AJ203" s="655"/>
      <c r="AK203" s="655"/>
      <c r="AL203" s="655"/>
      <c r="AM203" s="655"/>
      <c r="AN203" s="655"/>
      <c r="AO203" s="655"/>
      <c r="AP203" s="655"/>
      <c r="AQ203" s="655"/>
      <c r="AR203" s="655"/>
      <c r="AS203" s="655"/>
    </row>
    <row r="204" spans="12:45">
      <c r="L204" s="655"/>
      <c r="M204" s="655"/>
      <c r="AB204" s="655"/>
      <c r="AC204" s="655"/>
      <c r="AD204" s="655"/>
      <c r="AE204" s="655"/>
      <c r="AF204" s="655"/>
      <c r="AG204" s="655"/>
      <c r="AH204" s="655"/>
      <c r="AI204" s="655"/>
      <c r="AJ204" s="655"/>
      <c r="AK204" s="655"/>
      <c r="AL204" s="655"/>
      <c r="AM204" s="655"/>
      <c r="AN204" s="655"/>
      <c r="AO204" s="655"/>
      <c r="AP204" s="655"/>
      <c r="AQ204" s="655"/>
      <c r="AR204" s="655"/>
      <c r="AS204" s="655"/>
    </row>
    <row r="205" spans="12:45">
      <c r="L205" s="655"/>
      <c r="M205" s="655"/>
      <c r="AB205" s="655"/>
      <c r="AC205" s="655"/>
      <c r="AD205" s="655"/>
      <c r="AE205" s="655"/>
      <c r="AF205" s="655"/>
      <c r="AG205" s="655"/>
      <c r="AH205" s="655"/>
      <c r="AI205" s="655"/>
      <c r="AJ205" s="655"/>
      <c r="AK205" s="655"/>
      <c r="AL205" s="655"/>
      <c r="AM205" s="655"/>
      <c r="AN205" s="655"/>
      <c r="AO205" s="655"/>
      <c r="AP205" s="655"/>
      <c r="AQ205" s="655"/>
      <c r="AR205" s="655"/>
      <c r="AS205" s="655"/>
    </row>
    <row r="206" spans="12:45">
      <c r="L206" s="655"/>
      <c r="M206" s="655"/>
      <c r="AB206" s="655"/>
      <c r="AC206" s="655"/>
      <c r="AD206" s="655"/>
      <c r="AE206" s="655"/>
      <c r="AF206" s="655"/>
      <c r="AG206" s="655"/>
      <c r="AH206" s="655"/>
      <c r="AI206" s="655"/>
      <c r="AJ206" s="655"/>
      <c r="AK206" s="655"/>
      <c r="AL206" s="655"/>
      <c r="AM206" s="655"/>
      <c r="AN206" s="655"/>
      <c r="AO206" s="655"/>
      <c r="AP206" s="655"/>
      <c r="AQ206" s="655"/>
      <c r="AR206" s="655"/>
      <c r="AS206" s="655"/>
    </row>
    <row r="207" spans="12:45">
      <c r="L207" s="655"/>
      <c r="M207" s="655"/>
      <c r="AB207" s="655"/>
      <c r="AC207" s="655"/>
      <c r="AD207" s="655"/>
      <c r="AE207" s="655"/>
      <c r="AF207" s="655"/>
      <c r="AG207" s="655"/>
      <c r="AH207" s="655"/>
      <c r="AI207" s="655"/>
      <c r="AJ207" s="655"/>
      <c r="AK207" s="655"/>
      <c r="AL207" s="655"/>
      <c r="AM207" s="655"/>
      <c r="AN207" s="655"/>
      <c r="AO207" s="655"/>
      <c r="AP207" s="655"/>
      <c r="AQ207" s="655"/>
      <c r="AR207" s="655"/>
      <c r="AS207" s="655"/>
    </row>
    <row r="208" spans="12:45">
      <c r="L208" s="655"/>
      <c r="M208" s="655"/>
      <c r="AB208" s="655"/>
      <c r="AC208" s="655"/>
      <c r="AD208" s="655"/>
      <c r="AE208" s="655"/>
      <c r="AF208" s="655"/>
      <c r="AG208" s="655"/>
      <c r="AH208" s="655"/>
      <c r="AI208" s="655"/>
      <c r="AJ208" s="655"/>
      <c r="AK208" s="655"/>
      <c r="AL208" s="655"/>
      <c r="AM208" s="655"/>
      <c r="AN208" s="655"/>
      <c r="AO208" s="655"/>
      <c r="AP208" s="655"/>
      <c r="AQ208" s="655"/>
      <c r="AR208" s="655"/>
      <c r="AS208" s="655"/>
    </row>
    <row r="209" spans="12:45">
      <c r="L209" s="655"/>
      <c r="M209" s="655"/>
      <c r="AB209" s="655"/>
      <c r="AC209" s="655"/>
      <c r="AD209" s="655"/>
      <c r="AE209" s="655"/>
      <c r="AF209" s="655"/>
      <c r="AG209" s="655"/>
      <c r="AH209" s="655"/>
      <c r="AI209" s="655"/>
      <c r="AJ209" s="655"/>
      <c r="AK209" s="655"/>
      <c r="AL209" s="655"/>
      <c r="AM209" s="655"/>
      <c r="AN209" s="655"/>
      <c r="AO209" s="655"/>
      <c r="AP209" s="655"/>
      <c r="AQ209" s="655"/>
      <c r="AR209" s="655"/>
      <c r="AS209" s="655"/>
    </row>
    <row r="210" spans="12:45">
      <c r="L210" s="655"/>
      <c r="M210" s="655"/>
      <c r="AB210" s="655"/>
      <c r="AC210" s="655"/>
      <c r="AD210" s="655"/>
      <c r="AE210" s="655"/>
      <c r="AF210" s="655"/>
      <c r="AG210" s="655"/>
      <c r="AH210" s="655"/>
      <c r="AI210" s="655"/>
      <c r="AJ210" s="655"/>
      <c r="AK210" s="655"/>
      <c r="AL210" s="655"/>
      <c r="AM210" s="655"/>
      <c r="AN210" s="655"/>
      <c r="AO210" s="655"/>
      <c r="AP210" s="655"/>
      <c r="AQ210" s="655"/>
      <c r="AR210" s="655"/>
      <c r="AS210" s="655"/>
    </row>
    <row r="211" spans="12:45">
      <c r="L211" s="655"/>
      <c r="M211" s="655"/>
      <c r="AB211" s="655"/>
      <c r="AC211" s="655"/>
      <c r="AD211" s="655"/>
      <c r="AE211" s="655"/>
      <c r="AF211" s="655"/>
      <c r="AG211" s="655"/>
      <c r="AH211" s="655"/>
      <c r="AI211" s="655"/>
      <c r="AJ211" s="655"/>
      <c r="AK211" s="655"/>
      <c r="AL211" s="655"/>
      <c r="AM211" s="655"/>
      <c r="AN211" s="655"/>
      <c r="AO211" s="655"/>
      <c r="AP211" s="655"/>
      <c r="AQ211" s="655"/>
      <c r="AR211" s="655"/>
      <c r="AS211" s="655"/>
    </row>
    <row r="212" spans="12:45">
      <c r="L212" s="655"/>
      <c r="M212" s="655"/>
      <c r="AB212" s="655"/>
      <c r="AC212" s="655"/>
      <c r="AD212" s="655"/>
      <c r="AE212" s="655"/>
      <c r="AF212" s="655"/>
      <c r="AG212" s="655"/>
      <c r="AH212" s="655"/>
      <c r="AI212" s="655"/>
      <c r="AJ212" s="655"/>
      <c r="AK212" s="655"/>
      <c r="AL212" s="655"/>
      <c r="AM212" s="655"/>
      <c r="AN212" s="655"/>
      <c r="AO212" s="655"/>
      <c r="AP212" s="655"/>
      <c r="AQ212" s="655"/>
      <c r="AR212" s="655"/>
      <c r="AS212" s="655"/>
    </row>
    <row r="213" spans="12:45">
      <c r="L213" s="655"/>
      <c r="M213" s="655"/>
      <c r="AB213" s="655"/>
      <c r="AC213" s="655"/>
      <c r="AD213" s="655"/>
      <c r="AE213" s="655"/>
      <c r="AF213" s="655"/>
      <c r="AG213" s="655"/>
      <c r="AH213" s="655"/>
      <c r="AI213" s="655"/>
      <c r="AJ213" s="655"/>
      <c r="AK213" s="655"/>
      <c r="AL213" s="655"/>
      <c r="AM213" s="655"/>
      <c r="AN213" s="655"/>
      <c r="AO213" s="655"/>
      <c r="AP213" s="655"/>
      <c r="AQ213" s="655"/>
      <c r="AR213" s="655"/>
      <c r="AS213" s="655"/>
    </row>
    <row r="214" spans="12:45">
      <c r="L214" s="655"/>
      <c r="M214" s="655"/>
      <c r="AB214" s="655"/>
      <c r="AC214" s="655"/>
      <c r="AD214" s="655"/>
      <c r="AE214" s="655"/>
      <c r="AF214" s="655"/>
      <c r="AG214" s="655"/>
      <c r="AH214" s="655"/>
      <c r="AI214" s="655"/>
      <c r="AJ214" s="655"/>
      <c r="AK214" s="655"/>
      <c r="AL214" s="655"/>
      <c r="AM214" s="655"/>
      <c r="AN214" s="655"/>
      <c r="AO214" s="655"/>
      <c r="AP214" s="655"/>
      <c r="AQ214" s="655"/>
      <c r="AR214" s="655"/>
      <c r="AS214" s="655"/>
    </row>
    <row r="215" spans="12:45">
      <c r="L215" s="655"/>
      <c r="M215" s="655"/>
      <c r="AB215" s="655"/>
      <c r="AC215" s="655"/>
      <c r="AD215" s="655"/>
      <c r="AE215" s="655"/>
      <c r="AF215" s="655"/>
      <c r="AG215" s="655"/>
      <c r="AH215" s="655"/>
      <c r="AI215" s="655"/>
      <c r="AJ215" s="655"/>
      <c r="AK215" s="655"/>
      <c r="AL215" s="655"/>
      <c r="AM215" s="655"/>
      <c r="AN215" s="655"/>
      <c r="AO215" s="655"/>
      <c r="AP215" s="655"/>
      <c r="AQ215" s="655"/>
      <c r="AR215" s="655"/>
      <c r="AS215" s="655"/>
    </row>
    <row r="216" spans="12:45">
      <c r="L216" s="655"/>
      <c r="M216" s="655"/>
      <c r="AB216" s="655"/>
      <c r="AC216" s="655"/>
      <c r="AD216" s="655"/>
      <c r="AE216" s="655"/>
      <c r="AF216" s="655"/>
      <c r="AG216" s="655"/>
      <c r="AH216" s="655"/>
      <c r="AI216" s="655"/>
      <c r="AJ216" s="655"/>
      <c r="AK216" s="655"/>
      <c r="AL216" s="655"/>
      <c r="AM216" s="655"/>
      <c r="AN216" s="655"/>
      <c r="AO216" s="655"/>
      <c r="AP216" s="655"/>
      <c r="AQ216" s="655"/>
      <c r="AR216" s="655"/>
      <c r="AS216" s="655"/>
    </row>
    <row r="217" spans="12:45">
      <c r="L217" s="655"/>
      <c r="M217" s="655"/>
      <c r="AB217" s="655"/>
      <c r="AC217" s="655"/>
      <c r="AD217" s="655"/>
      <c r="AE217" s="655"/>
      <c r="AF217" s="655"/>
      <c r="AG217" s="655"/>
      <c r="AH217" s="655"/>
      <c r="AI217" s="655"/>
      <c r="AJ217" s="655"/>
      <c r="AK217" s="655"/>
      <c r="AL217" s="655"/>
      <c r="AM217" s="655"/>
      <c r="AN217" s="655"/>
      <c r="AO217" s="655"/>
      <c r="AP217" s="655"/>
      <c r="AQ217" s="655"/>
      <c r="AR217" s="655"/>
      <c r="AS217" s="655"/>
    </row>
    <row r="218" spans="12:45">
      <c r="L218" s="655"/>
      <c r="M218" s="655"/>
      <c r="AB218" s="655"/>
      <c r="AC218" s="655"/>
      <c r="AD218" s="655"/>
      <c r="AE218" s="655"/>
      <c r="AF218" s="655"/>
      <c r="AG218" s="655"/>
      <c r="AH218" s="655"/>
      <c r="AI218" s="655"/>
      <c r="AJ218" s="655"/>
      <c r="AK218" s="655"/>
      <c r="AL218" s="655"/>
      <c r="AM218" s="655"/>
      <c r="AN218" s="655"/>
      <c r="AO218" s="655"/>
      <c r="AP218" s="655"/>
      <c r="AQ218" s="655"/>
      <c r="AR218" s="655"/>
      <c r="AS218" s="655"/>
    </row>
    <row r="219" spans="12:45">
      <c r="L219" s="655"/>
      <c r="M219" s="655"/>
      <c r="AB219" s="655"/>
      <c r="AC219" s="655"/>
      <c r="AD219" s="655"/>
      <c r="AE219" s="655"/>
      <c r="AF219" s="655"/>
      <c r="AG219" s="655"/>
      <c r="AH219" s="655"/>
      <c r="AI219" s="655"/>
      <c r="AJ219" s="655"/>
      <c r="AK219" s="655"/>
      <c r="AL219" s="655"/>
      <c r="AM219" s="655"/>
      <c r="AN219" s="655"/>
      <c r="AO219" s="655"/>
      <c r="AP219" s="655"/>
      <c r="AQ219" s="655"/>
      <c r="AR219" s="655"/>
      <c r="AS219" s="655"/>
    </row>
    <row r="220" spans="12:45">
      <c r="L220" s="655"/>
      <c r="M220" s="655"/>
      <c r="AB220" s="655"/>
      <c r="AC220" s="655"/>
      <c r="AD220" s="655"/>
      <c r="AE220" s="655"/>
      <c r="AF220" s="655"/>
      <c r="AG220" s="655"/>
      <c r="AH220" s="655"/>
      <c r="AI220" s="655"/>
      <c r="AJ220" s="655"/>
      <c r="AK220" s="655"/>
      <c r="AL220" s="655"/>
      <c r="AM220" s="655"/>
      <c r="AN220" s="655"/>
      <c r="AO220" s="655"/>
      <c r="AP220" s="655"/>
      <c r="AQ220" s="655"/>
      <c r="AR220" s="655"/>
      <c r="AS220" s="655"/>
    </row>
    <row r="221" spans="12:45">
      <c r="L221" s="655"/>
      <c r="M221" s="655"/>
      <c r="AB221" s="655"/>
      <c r="AC221" s="655"/>
      <c r="AD221" s="655"/>
      <c r="AE221" s="655"/>
      <c r="AF221" s="655"/>
      <c r="AG221" s="655"/>
      <c r="AH221" s="655"/>
      <c r="AI221" s="655"/>
      <c r="AJ221" s="655"/>
      <c r="AK221" s="655"/>
      <c r="AL221" s="655"/>
      <c r="AM221" s="655"/>
      <c r="AN221" s="655"/>
      <c r="AO221" s="655"/>
      <c r="AP221" s="655"/>
      <c r="AQ221" s="655"/>
      <c r="AR221" s="655"/>
      <c r="AS221" s="655"/>
    </row>
    <row r="222" spans="12:45">
      <c r="L222" s="655"/>
      <c r="M222" s="655"/>
      <c r="AB222" s="655"/>
      <c r="AC222" s="655"/>
      <c r="AD222" s="655"/>
      <c r="AE222" s="655"/>
      <c r="AF222" s="655"/>
      <c r="AG222" s="655"/>
      <c r="AH222" s="655"/>
      <c r="AI222" s="655"/>
      <c r="AJ222" s="655"/>
      <c r="AK222" s="655"/>
      <c r="AL222" s="655"/>
      <c r="AM222" s="655"/>
      <c r="AN222" s="655"/>
      <c r="AO222" s="655"/>
      <c r="AP222" s="655"/>
      <c r="AQ222" s="655"/>
      <c r="AR222" s="655"/>
      <c r="AS222" s="655"/>
    </row>
    <row r="223" spans="12:45">
      <c r="L223" s="655"/>
      <c r="M223" s="655"/>
      <c r="AB223" s="655"/>
      <c r="AC223" s="655"/>
      <c r="AD223" s="655"/>
      <c r="AE223" s="655"/>
      <c r="AF223" s="655"/>
      <c r="AG223" s="655"/>
      <c r="AH223" s="655"/>
      <c r="AI223" s="655"/>
      <c r="AJ223" s="655"/>
      <c r="AK223" s="655"/>
      <c r="AL223" s="655"/>
      <c r="AM223" s="655"/>
      <c r="AN223" s="655"/>
      <c r="AO223" s="655"/>
      <c r="AP223" s="655"/>
      <c r="AQ223" s="655"/>
      <c r="AR223" s="655"/>
      <c r="AS223" s="655"/>
    </row>
    <row r="224" spans="12:45">
      <c r="L224" s="655"/>
      <c r="M224" s="655"/>
      <c r="AB224" s="655"/>
      <c r="AC224" s="655"/>
      <c r="AD224" s="655"/>
      <c r="AE224" s="655"/>
      <c r="AF224" s="655"/>
      <c r="AG224" s="655"/>
      <c r="AH224" s="655"/>
      <c r="AI224" s="655"/>
      <c r="AJ224" s="655"/>
      <c r="AK224" s="655"/>
      <c r="AL224" s="655"/>
      <c r="AM224" s="655"/>
      <c r="AN224" s="655"/>
      <c r="AO224" s="655"/>
      <c r="AP224" s="655"/>
      <c r="AQ224" s="655"/>
      <c r="AR224" s="655"/>
      <c r="AS224" s="655"/>
    </row>
    <row r="225" spans="12:45">
      <c r="L225" s="655"/>
      <c r="M225" s="655"/>
      <c r="AB225" s="655"/>
      <c r="AC225" s="655"/>
      <c r="AD225" s="655"/>
      <c r="AE225" s="655"/>
      <c r="AF225" s="655"/>
      <c r="AG225" s="655"/>
      <c r="AH225" s="655"/>
      <c r="AI225" s="655"/>
      <c r="AJ225" s="655"/>
      <c r="AK225" s="655"/>
      <c r="AL225" s="655"/>
      <c r="AM225" s="655"/>
      <c r="AN225" s="655"/>
      <c r="AO225" s="655"/>
      <c r="AP225" s="655"/>
      <c r="AQ225" s="655"/>
      <c r="AR225" s="655"/>
      <c r="AS225" s="655"/>
    </row>
    <row r="226" spans="12:45">
      <c r="L226" s="655"/>
      <c r="M226" s="655"/>
      <c r="AB226" s="655"/>
      <c r="AC226" s="655"/>
      <c r="AD226" s="655"/>
      <c r="AE226" s="655"/>
      <c r="AF226" s="655"/>
      <c r="AG226" s="655"/>
      <c r="AH226" s="655"/>
      <c r="AI226" s="655"/>
      <c r="AJ226" s="655"/>
      <c r="AK226" s="655"/>
      <c r="AL226" s="655"/>
      <c r="AM226" s="655"/>
      <c r="AN226" s="655"/>
      <c r="AO226" s="655"/>
      <c r="AP226" s="655"/>
      <c r="AQ226" s="655"/>
      <c r="AR226" s="655"/>
      <c r="AS226" s="655"/>
    </row>
    <row r="227" spans="12:45">
      <c r="L227" s="655"/>
      <c r="M227" s="655"/>
      <c r="AB227" s="655"/>
      <c r="AC227" s="655"/>
      <c r="AD227" s="655"/>
      <c r="AE227" s="655"/>
      <c r="AF227" s="655"/>
      <c r="AG227" s="655"/>
      <c r="AH227" s="655"/>
      <c r="AI227" s="655"/>
      <c r="AJ227" s="655"/>
      <c r="AK227" s="655"/>
      <c r="AL227" s="655"/>
      <c r="AM227" s="655"/>
      <c r="AN227" s="655"/>
      <c r="AO227" s="655"/>
      <c r="AP227" s="655"/>
      <c r="AQ227" s="655"/>
      <c r="AR227" s="655"/>
      <c r="AS227" s="655"/>
    </row>
    <row r="228" spans="12:45">
      <c r="L228" s="655"/>
      <c r="M228" s="655"/>
      <c r="AB228" s="655"/>
      <c r="AC228" s="655"/>
      <c r="AD228" s="655"/>
      <c r="AE228" s="655"/>
      <c r="AF228" s="655"/>
      <c r="AG228" s="655"/>
      <c r="AH228" s="655"/>
      <c r="AI228" s="655"/>
      <c r="AJ228" s="655"/>
      <c r="AK228" s="655"/>
      <c r="AL228" s="655"/>
      <c r="AM228" s="655"/>
      <c r="AN228" s="655"/>
      <c r="AO228" s="655"/>
      <c r="AP228" s="655"/>
      <c r="AQ228" s="655"/>
      <c r="AR228" s="655"/>
      <c r="AS228" s="655"/>
    </row>
    <row r="229" spans="12:45">
      <c r="L229" s="655"/>
      <c r="M229" s="655"/>
      <c r="AB229" s="655"/>
      <c r="AC229" s="655"/>
      <c r="AD229" s="655"/>
      <c r="AE229" s="655"/>
      <c r="AF229" s="655"/>
      <c r="AG229" s="655"/>
      <c r="AH229" s="655"/>
      <c r="AI229" s="655"/>
      <c r="AJ229" s="655"/>
      <c r="AK229" s="655"/>
      <c r="AL229" s="655"/>
      <c r="AM229" s="655"/>
      <c r="AN229" s="655"/>
      <c r="AO229" s="655"/>
      <c r="AP229" s="655"/>
      <c r="AQ229" s="655"/>
      <c r="AR229" s="655"/>
      <c r="AS229" s="655"/>
    </row>
    <row r="230" spans="12:45">
      <c r="L230" s="655"/>
      <c r="M230" s="655"/>
      <c r="AB230" s="655"/>
      <c r="AC230" s="655"/>
      <c r="AD230" s="655"/>
      <c r="AE230" s="655"/>
      <c r="AF230" s="655"/>
      <c r="AG230" s="655"/>
      <c r="AH230" s="655"/>
      <c r="AI230" s="655"/>
      <c r="AJ230" s="655"/>
      <c r="AK230" s="655"/>
      <c r="AL230" s="655"/>
      <c r="AM230" s="655"/>
      <c r="AN230" s="655"/>
      <c r="AO230" s="655"/>
      <c r="AP230" s="655"/>
      <c r="AQ230" s="655"/>
      <c r="AR230" s="655"/>
      <c r="AS230" s="655"/>
    </row>
    <row r="231" spans="12:45">
      <c r="L231" s="655"/>
      <c r="M231" s="655"/>
      <c r="AB231" s="655"/>
      <c r="AC231" s="655"/>
      <c r="AD231" s="655"/>
      <c r="AE231" s="655"/>
      <c r="AF231" s="655"/>
      <c r="AG231" s="655"/>
      <c r="AH231" s="655"/>
      <c r="AI231" s="655"/>
      <c r="AJ231" s="655"/>
      <c r="AK231" s="655"/>
      <c r="AL231" s="655"/>
      <c r="AM231" s="655"/>
      <c r="AN231" s="655"/>
      <c r="AO231" s="655"/>
      <c r="AP231" s="655"/>
      <c r="AQ231" s="655"/>
      <c r="AR231" s="655"/>
      <c r="AS231" s="655"/>
    </row>
    <row r="232" spans="12:45">
      <c r="L232" s="655"/>
      <c r="M232" s="655"/>
      <c r="AB232" s="655"/>
      <c r="AC232" s="655"/>
      <c r="AD232" s="655"/>
      <c r="AE232" s="655"/>
      <c r="AF232" s="655"/>
      <c r="AG232" s="655"/>
      <c r="AH232" s="655"/>
      <c r="AI232" s="655"/>
      <c r="AJ232" s="655"/>
      <c r="AK232" s="655"/>
      <c r="AL232" s="655"/>
      <c r="AM232" s="655"/>
      <c r="AN232" s="655"/>
      <c r="AO232" s="655"/>
      <c r="AP232" s="655"/>
      <c r="AQ232" s="655"/>
      <c r="AR232" s="655"/>
      <c r="AS232" s="655"/>
    </row>
    <row r="233" spans="12:45">
      <c r="L233" s="655"/>
      <c r="M233" s="655"/>
      <c r="AB233" s="655"/>
      <c r="AC233" s="655"/>
      <c r="AD233" s="655"/>
      <c r="AE233" s="655"/>
      <c r="AF233" s="655"/>
      <c r="AG233" s="655"/>
      <c r="AH233" s="655"/>
      <c r="AI233" s="655"/>
      <c r="AJ233" s="655"/>
      <c r="AK233" s="655"/>
      <c r="AL233" s="655"/>
      <c r="AM233" s="655"/>
      <c r="AN233" s="655"/>
      <c r="AO233" s="655"/>
      <c r="AP233" s="655"/>
      <c r="AQ233" s="655"/>
      <c r="AR233" s="655"/>
      <c r="AS233" s="655"/>
    </row>
    <row r="234" spans="12:45">
      <c r="L234" s="655"/>
      <c r="M234" s="655"/>
      <c r="AB234" s="655"/>
      <c r="AC234" s="655"/>
      <c r="AD234" s="655"/>
      <c r="AE234" s="655"/>
      <c r="AF234" s="655"/>
      <c r="AG234" s="655"/>
      <c r="AH234" s="655"/>
      <c r="AI234" s="655"/>
      <c r="AJ234" s="655"/>
      <c r="AK234" s="655"/>
      <c r="AL234" s="655"/>
      <c r="AM234" s="655"/>
      <c r="AN234" s="655"/>
      <c r="AO234" s="655"/>
      <c r="AP234" s="655"/>
      <c r="AQ234" s="655"/>
      <c r="AR234" s="655"/>
      <c r="AS234" s="655"/>
    </row>
    <row r="235" spans="12:45">
      <c r="L235" s="655"/>
      <c r="M235" s="655"/>
      <c r="AB235" s="655"/>
      <c r="AC235" s="655"/>
      <c r="AD235" s="655"/>
      <c r="AE235" s="655"/>
      <c r="AF235" s="655"/>
      <c r="AG235" s="655"/>
      <c r="AH235" s="655"/>
      <c r="AI235" s="655"/>
      <c r="AJ235" s="655"/>
      <c r="AK235" s="655"/>
      <c r="AL235" s="655"/>
      <c r="AM235" s="655"/>
      <c r="AN235" s="655"/>
      <c r="AO235" s="655"/>
      <c r="AP235" s="655"/>
      <c r="AQ235" s="655"/>
      <c r="AR235" s="655"/>
      <c r="AS235" s="655"/>
    </row>
    <row r="236" spans="12:45">
      <c r="L236" s="655"/>
      <c r="M236" s="655"/>
      <c r="AB236" s="655"/>
      <c r="AC236" s="655"/>
      <c r="AD236" s="655"/>
      <c r="AE236" s="655"/>
      <c r="AF236" s="655"/>
      <c r="AG236" s="655"/>
      <c r="AH236" s="655"/>
      <c r="AI236" s="655"/>
      <c r="AJ236" s="655"/>
      <c r="AK236" s="655"/>
      <c r="AL236" s="655"/>
      <c r="AM236" s="655"/>
      <c r="AN236" s="655"/>
      <c r="AO236" s="655"/>
      <c r="AP236" s="655"/>
      <c r="AQ236" s="655"/>
      <c r="AR236" s="655"/>
      <c r="AS236" s="655"/>
    </row>
    <row r="237" spans="12:45">
      <c r="L237" s="655"/>
      <c r="M237" s="655"/>
      <c r="AB237" s="655"/>
      <c r="AC237" s="655"/>
      <c r="AD237" s="655"/>
      <c r="AE237" s="655"/>
      <c r="AF237" s="655"/>
      <c r="AG237" s="655"/>
      <c r="AH237" s="655"/>
      <c r="AI237" s="655"/>
      <c r="AJ237" s="655"/>
      <c r="AK237" s="655"/>
      <c r="AL237" s="655"/>
      <c r="AM237" s="655"/>
      <c r="AN237" s="655"/>
      <c r="AO237" s="655"/>
      <c r="AP237" s="655"/>
      <c r="AQ237" s="655"/>
      <c r="AR237" s="655"/>
      <c r="AS237" s="655"/>
    </row>
    <row r="238" spans="12:45">
      <c r="L238" s="655"/>
      <c r="M238" s="655"/>
      <c r="AB238" s="655"/>
      <c r="AC238" s="655"/>
      <c r="AD238" s="655"/>
      <c r="AE238" s="655"/>
      <c r="AF238" s="655"/>
      <c r="AG238" s="655"/>
      <c r="AH238" s="655"/>
      <c r="AI238" s="655"/>
      <c r="AJ238" s="655"/>
      <c r="AK238" s="655"/>
      <c r="AL238" s="655"/>
      <c r="AM238" s="655"/>
      <c r="AN238" s="655"/>
      <c r="AO238" s="655"/>
      <c r="AP238" s="655"/>
      <c r="AQ238" s="655"/>
      <c r="AR238" s="655"/>
      <c r="AS238" s="655"/>
    </row>
    <row r="239" spans="12:45">
      <c r="L239" s="655"/>
      <c r="M239" s="655"/>
      <c r="AB239" s="655"/>
      <c r="AC239" s="655"/>
      <c r="AD239" s="655"/>
      <c r="AE239" s="655"/>
      <c r="AF239" s="655"/>
      <c r="AG239" s="655"/>
      <c r="AH239" s="655"/>
      <c r="AI239" s="655"/>
      <c r="AJ239" s="655"/>
      <c r="AK239" s="655"/>
      <c r="AL239" s="655"/>
      <c r="AM239" s="655"/>
      <c r="AN239" s="655"/>
      <c r="AO239" s="655"/>
      <c r="AP239" s="655"/>
      <c r="AQ239" s="655"/>
      <c r="AR239" s="655"/>
      <c r="AS239" s="655"/>
    </row>
    <row r="240" spans="12:45">
      <c r="L240" s="655"/>
      <c r="M240" s="655"/>
      <c r="AB240" s="655"/>
      <c r="AC240" s="655"/>
      <c r="AD240" s="655"/>
      <c r="AE240" s="655"/>
      <c r="AF240" s="655"/>
      <c r="AG240" s="655"/>
      <c r="AH240" s="655"/>
      <c r="AI240" s="655"/>
      <c r="AJ240" s="655"/>
      <c r="AK240" s="655"/>
      <c r="AL240" s="655"/>
      <c r="AM240" s="655"/>
      <c r="AN240" s="655"/>
      <c r="AO240" s="655"/>
      <c r="AP240" s="655"/>
      <c r="AQ240" s="655"/>
      <c r="AR240" s="655"/>
      <c r="AS240" s="655"/>
    </row>
    <row r="241" spans="12:45">
      <c r="L241" s="655"/>
      <c r="M241" s="655"/>
      <c r="AB241" s="655"/>
      <c r="AC241" s="655"/>
      <c r="AD241" s="655"/>
      <c r="AE241" s="655"/>
      <c r="AF241" s="655"/>
      <c r="AG241" s="655"/>
      <c r="AH241" s="655"/>
      <c r="AI241" s="655"/>
      <c r="AJ241" s="655"/>
      <c r="AK241" s="655"/>
      <c r="AL241" s="655"/>
      <c r="AM241" s="655"/>
      <c r="AN241" s="655"/>
      <c r="AO241" s="655"/>
      <c r="AP241" s="655"/>
      <c r="AQ241" s="655"/>
      <c r="AR241" s="655"/>
      <c r="AS241" s="655"/>
    </row>
    <row r="242" spans="12:45">
      <c r="L242" s="655"/>
      <c r="M242" s="655"/>
      <c r="AB242" s="655"/>
      <c r="AC242" s="655"/>
      <c r="AD242" s="655"/>
      <c r="AE242" s="655"/>
      <c r="AF242" s="655"/>
      <c r="AG242" s="655"/>
      <c r="AH242" s="655"/>
      <c r="AI242" s="655"/>
      <c r="AJ242" s="655"/>
      <c r="AK242" s="655"/>
      <c r="AL242" s="655"/>
      <c r="AM242" s="655"/>
      <c r="AN242" s="655"/>
      <c r="AO242" s="655"/>
      <c r="AP242" s="655"/>
      <c r="AQ242" s="655"/>
      <c r="AR242" s="655"/>
      <c r="AS242" s="655"/>
    </row>
    <row r="243" spans="12:45">
      <c r="L243" s="655"/>
      <c r="M243" s="655"/>
      <c r="AB243" s="655"/>
      <c r="AC243" s="655"/>
      <c r="AD243" s="655"/>
      <c r="AE243" s="655"/>
      <c r="AF243" s="655"/>
      <c r="AG243" s="655"/>
      <c r="AH243" s="655"/>
      <c r="AI243" s="655"/>
      <c r="AJ243" s="655"/>
      <c r="AK243" s="655"/>
      <c r="AL243" s="655"/>
      <c r="AM243" s="655"/>
      <c r="AN243" s="655"/>
      <c r="AO243" s="655"/>
      <c r="AP243" s="655"/>
      <c r="AQ243" s="655"/>
      <c r="AR243" s="655"/>
      <c r="AS243" s="655"/>
    </row>
    <row r="244" spans="12:45">
      <c r="L244" s="655"/>
      <c r="M244" s="655"/>
      <c r="AB244" s="655"/>
      <c r="AC244" s="655"/>
      <c r="AD244" s="655"/>
      <c r="AE244" s="655"/>
      <c r="AF244" s="655"/>
      <c r="AG244" s="655"/>
      <c r="AH244" s="655"/>
      <c r="AI244" s="655"/>
      <c r="AJ244" s="655"/>
      <c r="AK244" s="655"/>
      <c r="AL244" s="655"/>
      <c r="AM244" s="655"/>
      <c r="AN244" s="655"/>
      <c r="AO244" s="655"/>
      <c r="AP244" s="655"/>
      <c r="AQ244" s="655"/>
      <c r="AR244" s="655"/>
      <c r="AS244" s="655"/>
    </row>
    <row r="245" spans="12:45">
      <c r="L245" s="655"/>
      <c r="M245" s="655"/>
      <c r="AB245" s="655"/>
      <c r="AC245" s="655"/>
      <c r="AD245" s="655"/>
      <c r="AE245" s="655"/>
      <c r="AF245" s="655"/>
      <c r="AG245" s="655"/>
      <c r="AH245" s="655"/>
      <c r="AI245" s="655"/>
      <c r="AJ245" s="655"/>
      <c r="AK245" s="655"/>
      <c r="AL245" s="655"/>
      <c r="AM245" s="655"/>
      <c r="AN245" s="655"/>
      <c r="AO245" s="655"/>
      <c r="AP245" s="655"/>
      <c r="AQ245" s="655"/>
      <c r="AR245" s="655"/>
      <c r="AS245" s="655"/>
    </row>
    <row r="246" spans="12:45">
      <c r="L246" s="655"/>
      <c r="M246" s="655"/>
      <c r="AB246" s="655"/>
      <c r="AC246" s="655"/>
      <c r="AD246" s="655"/>
      <c r="AE246" s="655"/>
      <c r="AF246" s="655"/>
      <c r="AG246" s="655"/>
      <c r="AH246" s="655"/>
      <c r="AI246" s="655"/>
      <c r="AJ246" s="655"/>
      <c r="AK246" s="655"/>
      <c r="AL246" s="655"/>
      <c r="AM246" s="655"/>
      <c r="AN246" s="655"/>
      <c r="AO246" s="655"/>
      <c r="AP246" s="655"/>
      <c r="AQ246" s="655"/>
      <c r="AR246" s="655"/>
      <c r="AS246" s="655"/>
    </row>
    <row r="247" spans="12:45">
      <c r="L247" s="655"/>
      <c r="M247" s="655"/>
      <c r="AB247" s="655"/>
      <c r="AC247" s="655"/>
      <c r="AD247" s="655"/>
      <c r="AE247" s="655"/>
      <c r="AF247" s="655"/>
      <c r="AG247" s="655"/>
      <c r="AH247" s="655"/>
      <c r="AI247" s="655"/>
      <c r="AJ247" s="655"/>
      <c r="AK247" s="655"/>
      <c r="AL247" s="655"/>
      <c r="AM247" s="655"/>
      <c r="AN247" s="655"/>
      <c r="AO247" s="655"/>
      <c r="AP247" s="655"/>
      <c r="AQ247" s="655"/>
      <c r="AR247" s="655"/>
      <c r="AS247" s="655"/>
    </row>
    <row r="248" spans="12:45">
      <c r="L248" s="655"/>
      <c r="M248" s="655"/>
      <c r="AB248" s="655"/>
      <c r="AC248" s="655"/>
      <c r="AD248" s="655"/>
      <c r="AE248" s="655"/>
      <c r="AF248" s="655"/>
      <c r="AG248" s="655"/>
      <c r="AH248" s="655"/>
      <c r="AI248" s="655"/>
      <c r="AJ248" s="655"/>
      <c r="AK248" s="655"/>
      <c r="AL248" s="655"/>
      <c r="AM248" s="655"/>
      <c r="AN248" s="655"/>
      <c r="AO248" s="655"/>
      <c r="AP248" s="655"/>
      <c r="AQ248" s="655"/>
      <c r="AR248" s="655"/>
      <c r="AS248" s="655"/>
    </row>
    <row r="249" spans="12:45">
      <c r="L249" s="655"/>
      <c r="M249" s="655"/>
      <c r="AB249" s="655"/>
      <c r="AC249" s="655"/>
      <c r="AD249" s="655"/>
      <c r="AE249" s="655"/>
      <c r="AF249" s="655"/>
      <c r="AG249" s="655"/>
      <c r="AH249" s="655"/>
      <c r="AI249" s="655"/>
      <c r="AJ249" s="655"/>
      <c r="AK249" s="655"/>
      <c r="AL249" s="655"/>
      <c r="AM249" s="655"/>
      <c r="AN249" s="655"/>
      <c r="AO249" s="655"/>
      <c r="AP249" s="655"/>
      <c r="AQ249" s="655"/>
      <c r="AR249" s="655"/>
      <c r="AS249" s="655"/>
    </row>
    <row r="250" spans="12:45">
      <c r="L250" s="655"/>
      <c r="M250" s="655"/>
      <c r="AB250" s="655"/>
      <c r="AC250" s="655"/>
      <c r="AD250" s="655"/>
      <c r="AE250" s="655"/>
      <c r="AF250" s="655"/>
      <c r="AG250" s="655"/>
      <c r="AH250" s="655"/>
      <c r="AI250" s="655"/>
      <c r="AJ250" s="655"/>
      <c r="AK250" s="655"/>
      <c r="AL250" s="655"/>
      <c r="AM250" s="655"/>
      <c r="AN250" s="655"/>
      <c r="AO250" s="655"/>
      <c r="AP250" s="655"/>
      <c r="AQ250" s="655"/>
      <c r="AR250" s="655"/>
      <c r="AS250" s="655"/>
    </row>
    <row r="251" spans="12:45">
      <c r="L251" s="655"/>
      <c r="M251" s="655"/>
      <c r="AB251" s="655"/>
      <c r="AC251" s="655"/>
      <c r="AD251" s="655"/>
      <c r="AE251" s="655"/>
      <c r="AF251" s="655"/>
      <c r="AG251" s="655"/>
      <c r="AH251" s="655"/>
      <c r="AI251" s="655"/>
      <c r="AJ251" s="655"/>
      <c r="AK251" s="655"/>
      <c r="AL251" s="655"/>
      <c r="AM251" s="655"/>
      <c r="AN251" s="655"/>
      <c r="AO251" s="655"/>
      <c r="AP251" s="655"/>
      <c r="AQ251" s="655"/>
      <c r="AR251" s="655"/>
      <c r="AS251" s="655"/>
    </row>
    <row r="252" spans="12:45">
      <c r="L252" s="655"/>
      <c r="M252" s="655"/>
      <c r="AB252" s="655"/>
      <c r="AC252" s="655"/>
      <c r="AD252" s="655"/>
      <c r="AE252" s="655"/>
      <c r="AF252" s="655"/>
      <c r="AG252" s="655"/>
      <c r="AH252" s="655"/>
      <c r="AI252" s="655"/>
      <c r="AJ252" s="655"/>
      <c r="AK252" s="655"/>
      <c r="AL252" s="655"/>
      <c r="AM252" s="655"/>
      <c r="AN252" s="655"/>
      <c r="AO252" s="655"/>
      <c r="AP252" s="655"/>
      <c r="AQ252" s="655"/>
      <c r="AR252" s="655"/>
      <c r="AS252" s="655"/>
    </row>
    <row r="253" spans="12:45">
      <c r="L253" s="655"/>
      <c r="M253" s="655"/>
      <c r="AB253" s="655"/>
      <c r="AC253" s="655"/>
      <c r="AD253" s="655"/>
      <c r="AE253" s="655"/>
      <c r="AF253" s="655"/>
      <c r="AG253" s="655"/>
      <c r="AH253" s="655"/>
      <c r="AI253" s="655"/>
      <c r="AJ253" s="655"/>
      <c r="AK253" s="655"/>
      <c r="AL253" s="655"/>
      <c r="AM253" s="655"/>
      <c r="AN253" s="655"/>
      <c r="AO253" s="655"/>
      <c r="AP253" s="655"/>
      <c r="AQ253" s="655"/>
      <c r="AR253" s="655"/>
      <c r="AS253" s="655"/>
    </row>
    <row r="254" spans="12:45">
      <c r="L254" s="655"/>
      <c r="M254" s="655"/>
      <c r="AB254" s="655"/>
      <c r="AC254" s="655"/>
      <c r="AD254" s="655"/>
      <c r="AE254" s="655"/>
      <c r="AF254" s="655"/>
      <c r="AG254" s="655"/>
      <c r="AH254" s="655"/>
      <c r="AI254" s="655"/>
      <c r="AJ254" s="655"/>
      <c r="AK254" s="655"/>
      <c r="AL254" s="655"/>
      <c r="AM254" s="655"/>
      <c r="AN254" s="655"/>
      <c r="AO254" s="655"/>
      <c r="AP254" s="655"/>
      <c r="AQ254" s="655"/>
      <c r="AR254" s="655"/>
      <c r="AS254" s="655"/>
    </row>
    <row r="255" spans="12:45">
      <c r="L255" s="655"/>
      <c r="M255" s="655"/>
      <c r="AB255" s="655"/>
      <c r="AC255" s="655"/>
      <c r="AD255" s="655"/>
      <c r="AE255" s="655"/>
      <c r="AF255" s="655"/>
      <c r="AG255" s="655"/>
      <c r="AH255" s="655"/>
      <c r="AI255" s="655"/>
      <c r="AJ255" s="655"/>
      <c r="AK255" s="655"/>
      <c r="AL255" s="655"/>
      <c r="AM255" s="655"/>
      <c r="AN255" s="655"/>
      <c r="AO255" s="655"/>
      <c r="AP255" s="655"/>
      <c r="AQ255" s="655"/>
      <c r="AR255" s="655"/>
      <c r="AS255" s="655"/>
    </row>
    <row r="256" spans="12:45">
      <c r="L256" s="655"/>
      <c r="M256" s="655"/>
      <c r="AB256" s="655"/>
      <c r="AC256" s="655"/>
      <c r="AD256" s="655"/>
      <c r="AE256" s="655"/>
      <c r="AF256" s="655"/>
      <c r="AG256" s="655"/>
      <c r="AH256" s="655"/>
      <c r="AI256" s="655"/>
      <c r="AJ256" s="655"/>
      <c r="AK256" s="655"/>
      <c r="AL256" s="655"/>
      <c r="AM256" s="655"/>
      <c r="AN256" s="655"/>
      <c r="AO256" s="655"/>
      <c r="AP256" s="655"/>
      <c r="AQ256" s="655"/>
      <c r="AR256" s="655"/>
      <c r="AS256" s="655"/>
    </row>
    <row r="257" spans="12:45">
      <c r="L257" s="655"/>
      <c r="M257" s="655"/>
      <c r="AB257" s="655"/>
      <c r="AC257" s="655"/>
      <c r="AD257" s="655"/>
      <c r="AE257" s="655"/>
      <c r="AF257" s="655"/>
      <c r="AG257" s="655"/>
      <c r="AH257" s="655"/>
      <c r="AI257" s="655"/>
      <c r="AJ257" s="655"/>
      <c r="AK257" s="655"/>
      <c r="AL257" s="655"/>
      <c r="AM257" s="655"/>
      <c r="AN257" s="655"/>
      <c r="AO257" s="655"/>
      <c r="AP257" s="655"/>
      <c r="AQ257" s="655"/>
      <c r="AR257" s="655"/>
      <c r="AS257" s="655"/>
    </row>
    <row r="258" spans="12:45">
      <c r="L258" s="655"/>
      <c r="M258" s="655"/>
      <c r="AB258" s="655"/>
      <c r="AC258" s="655"/>
      <c r="AD258" s="655"/>
      <c r="AE258" s="655"/>
      <c r="AF258" s="655"/>
      <c r="AG258" s="655"/>
      <c r="AH258" s="655"/>
      <c r="AI258" s="655"/>
      <c r="AJ258" s="655"/>
      <c r="AK258" s="655"/>
      <c r="AL258" s="655"/>
      <c r="AM258" s="655"/>
      <c r="AN258" s="655"/>
      <c r="AO258" s="655"/>
      <c r="AP258" s="655"/>
      <c r="AQ258" s="655"/>
      <c r="AR258" s="655"/>
      <c r="AS258" s="655"/>
    </row>
    <row r="259" spans="12:45">
      <c r="L259" s="655"/>
      <c r="M259" s="655"/>
      <c r="AB259" s="655"/>
      <c r="AC259" s="655"/>
      <c r="AD259" s="655"/>
      <c r="AE259" s="655"/>
      <c r="AF259" s="655"/>
      <c r="AG259" s="655"/>
      <c r="AH259" s="655"/>
      <c r="AI259" s="655"/>
      <c r="AJ259" s="655"/>
      <c r="AK259" s="655"/>
      <c r="AL259" s="655"/>
      <c r="AM259" s="655"/>
      <c r="AN259" s="655"/>
      <c r="AO259" s="655"/>
      <c r="AP259" s="655"/>
      <c r="AQ259" s="655"/>
      <c r="AR259" s="655"/>
      <c r="AS259" s="655"/>
    </row>
    <row r="260" spans="12:45">
      <c r="L260" s="655"/>
      <c r="M260" s="655"/>
      <c r="AB260" s="655"/>
      <c r="AC260" s="655"/>
      <c r="AD260" s="655"/>
      <c r="AE260" s="655"/>
      <c r="AF260" s="655"/>
      <c r="AG260" s="655"/>
      <c r="AH260" s="655"/>
      <c r="AI260" s="655"/>
      <c r="AJ260" s="655"/>
      <c r="AK260" s="655"/>
      <c r="AL260" s="655"/>
      <c r="AM260" s="655"/>
      <c r="AN260" s="655"/>
      <c r="AO260" s="655"/>
      <c r="AP260" s="655"/>
      <c r="AQ260" s="655"/>
      <c r="AR260" s="655"/>
      <c r="AS260" s="655"/>
    </row>
    <row r="261" spans="12:45">
      <c r="L261" s="655"/>
      <c r="M261" s="655"/>
      <c r="AB261" s="655"/>
      <c r="AC261" s="655"/>
      <c r="AD261" s="655"/>
      <c r="AE261" s="655"/>
      <c r="AF261" s="655"/>
      <c r="AG261" s="655"/>
      <c r="AH261" s="655"/>
      <c r="AI261" s="655"/>
      <c r="AJ261" s="655"/>
      <c r="AK261" s="655"/>
      <c r="AL261" s="655"/>
      <c r="AM261" s="655"/>
      <c r="AN261" s="655"/>
      <c r="AO261" s="655"/>
      <c r="AP261" s="655"/>
      <c r="AQ261" s="655"/>
      <c r="AR261" s="655"/>
      <c r="AS261" s="655"/>
    </row>
    <row r="262" spans="12:45">
      <c r="L262" s="655"/>
      <c r="M262" s="655"/>
      <c r="AB262" s="655"/>
      <c r="AC262" s="655"/>
      <c r="AD262" s="655"/>
      <c r="AE262" s="655"/>
      <c r="AF262" s="655"/>
      <c r="AG262" s="655"/>
      <c r="AH262" s="655"/>
      <c r="AI262" s="655"/>
      <c r="AJ262" s="655"/>
      <c r="AK262" s="655"/>
      <c r="AL262" s="655"/>
      <c r="AM262" s="655"/>
      <c r="AN262" s="655"/>
      <c r="AO262" s="655"/>
      <c r="AP262" s="655"/>
      <c r="AQ262" s="655"/>
      <c r="AR262" s="655"/>
      <c r="AS262" s="655"/>
    </row>
    <row r="263" spans="12:45">
      <c r="L263" s="655"/>
      <c r="M263" s="655"/>
      <c r="AB263" s="655"/>
      <c r="AC263" s="655"/>
      <c r="AD263" s="655"/>
      <c r="AE263" s="655"/>
      <c r="AF263" s="655"/>
      <c r="AG263" s="655"/>
      <c r="AH263" s="655"/>
      <c r="AI263" s="655"/>
      <c r="AJ263" s="655"/>
      <c r="AK263" s="655"/>
      <c r="AL263" s="655"/>
      <c r="AM263" s="655"/>
      <c r="AN263" s="655"/>
      <c r="AO263" s="655"/>
      <c r="AP263" s="655"/>
      <c r="AQ263" s="655"/>
      <c r="AR263" s="655"/>
      <c r="AS263" s="655"/>
    </row>
    <row r="264" spans="12:45">
      <c r="L264" s="655"/>
      <c r="M264" s="655"/>
      <c r="AB264" s="655"/>
      <c r="AC264" s="655"/>
      <c r="AD264" s="655"/>
      <c r="AE264" s="655"/>
      <c r="AF264" s="655"/>
      <c r="AG264" s="655"/>
      <c r="AH264" s="655"/>
      <c r="AI264" s="655"/>
      <c r="AJ264" s="655"/>
      <c r="AK264" s="655"/>
      <c r="AL264" s="655"/>
      <c r="AM264" s="655"/>
      <c r="AN264" s="655"/>
      <c r="AO264" s="655"/>
      <c r="AP264" s="655"/>
      <c r="AQ264" s="655"/>
      <c r="AR264" s="655"/>
      <c r="AS264" s="655"/>
    </row>
    <row r="265" spans="12:45">
      <c r="L265" s="655"/>
      <c r="M265" s="655"/>
      <c r="AB265" s="655"/>
      <c r="AC265" s="655"/>
      <c r="AD265" s="655"/>
      <c r="AE265" s="655"/>
      <c r="AF265" s="655"/>
      <c r="AG265" s="655"/>
      <c r="AH265" s="655"/>
      <c r="AI265" s="655"/>
      <c r="AJ265" s="655"/>
      <c r="AK265" s="655"/>
      <c r="AL265" s="655"/>
      <c r="AM265" s="655"/>
      <c r="AN265" s="655"/>
      <c r="AO265" s="655"/>
      <c r="AP265" s="655"/>
      <c r="AQ265" s="655"/>
      <c r="AR265" s="655"/>
      <c r="AS265" s="655"/>
    </row>
    <row r="266" spans="12:45">
      <c r="L266" s="655"/>
      <c r="M266" s="655"/>
      <c r="AB266" s="655"/>
      <c r="AC266" s="655"/>
      <c r="AD266" s="655"/>
      <c r="AE266" s="655"/>
      <c r="AF266" s="655"/>
      <c r="AG266" s="655"/>
      <c r="AH266" s="655"/>
      <c r="AI266" s="655"/>
      <c r="AJ266" s="655"/>
      <c r="AK266" s="655"/>
      <c r="AL266" s="655"/>
      <c r="AM266" s="655"/>
      <c r="AN266" s="655"/>
      <c r="AO266" s="655"/>
      <c r="AP266" s="655"/>
      <c r="AQ266" s="655"/>
      <c r="AR266" s="655"/>
      <c r="AS266" s="655"/>
    </row>
    <row r="267" spans="12:45">
      <c r="L267" s="655"/>
      <c r="M267" s="655"/>
      <c r="AB267" s="655"/>
      <c r="AC267" s="655"/>
      <c r="AD267" s="655"/>
      <c r="AE267" s="655"/>
      <c r="AF267" s="655"/>
      <c r="AG267" s="655"/>
      <c r="AH267" s="655"/>
      <c r="AI267" s="655"/>
      <c r="AJ267" s="655"/>
      <c r="AK267" s="655"/>
      <c r="AL267" s="655"/>
      <c r="AM267" s="655"/>
      <c r="AN267" s="655"/>
      <c r="AO267" s="655"/>
      <c r="AP267" s="655"/>
      <c r="AQ267" s="655"/>
      <c r="AR267" s="655"/>
      <c r="AS267" s="655"/>
    </row>
    <row r="268" spans="12:45">
      <c r="L268" s="655"/>
      <c r="M268" s="655"/>
      <c r="AB268" s="655"/>
      <c r="AC268" s="655"/>
      <c r="AD268" s="655"/>
      <c r="AE268" s="655"/>
      <c r="AF268" s="655"/>
      <c r="AG268" s="655"/>
      <c r="AH268" s="655"/>
      <c r="AI268" s="655"/>
      <c r="AJ268" s="655"/>
      <c r="AK268" s="655"/>
      <c r="AL268" s="655"/>
      <c r="AM268" s="655"/>
      <c r="AN268" s="655"/>
      <c r="AO268" s="655"/>
      <c r="AP268" s="655"/>
      <c r="AQ268" s="655"/>
      <c r="AR268" s="655"/>
      <c r="AS268" s="655"/>
    </row>
    <row r="269" spans="12:45">
      <c r="L269" s="655"/>
      <c r="M269" s="655"/>
      <c r="AB269" s="655"/>
      <c r="AC269" s="655"/>
      <c r="AD269" s="655"/>
      <c r="AE269" s="655"/>
      <c r="AF269" s="655"/>
      <c r="AG269" s="655"/>
      <c r="AH269" s="655"/>
      <c r="AI269" s="655"/>
      <c r="AJ269" s="655"/>
      <c r="AK269" s="655"/>
      <c r="AL269" s="655"/>
      <c r="AM269" s="655"/>
      <c r="AN269" s="655"/>
      <c r="AO269" s="655"/>
      <c r="AP269" s="655"/>
      <c r="AQ269" s="655"/>
      <c r="AR269" s="655"/>
      <c r="AS269" s="655"/>
    </row>
    <row r="270" spans="12:45">
      <c r="L270" s="655"/>
      <c r="M270" s="655"/>
      <c r="AB270" s="655"/>
      <c r="AC270" s="655"/>
      <c r="AD270" s="655"/>
      <c r="AE270" s="655"/>
      <c r="AF270" s="655"/>
      <c r="AG270" s="655"/>
      <c r="AH270" s="655"/>
      <c r="AI270" s="655"/>
      <c r="AJ270" s="655"/>
      <c r="AK270" s="655"/>
      <c r="AL270" s="655"/>
      <c r="AM270" s="655"/>
      <c r="AN270" s="655"/>
      <c r="AO270" s="655"/>
      <c r="AP270" s="655"/>
      <c r="AQ270" s="655"/>
      <c r="AR270" s="655"/>
      <c r="AS270" s="655"/>
    </row>
    <row r="271" spans="12:45">
      <c r="L271" s="655"/>
      <c r="M271" s="655"/>
      <c r="AB271" s="655"/>
      <c r="AC271" s="655"/>
      <c r="AD271" s="655"/>
      <c r="AE271" s="655"/>
      <c r="AF271" s="655"/>
      <c r="AG271" s="655"/>
      <c r="AH271" s="655"/>
      <c r="AI271" s="655"/>
      <c r="AJ271" s="655"/>
      <c r="AK271" s="655"/>
      <c r="AL271" s="655"/>
      <c r="AM271" s="655"/>
      <c r="AN271" s="655"/>
      <c r="AO271" s="655"/>
      <c r="AP271" s="655"/>
      <c r="AQ271" s="655"/>
      <c r="AR271" s="655"/>
      <c r="AS271" s="655"/>
    </row>
    <row r="272" spans="12:45">
      <c r="L272" s="655"/>
      <c r="M272" s="655"/>
      <c r="AB272" s="655"/>
      <c r="AC272" s="655"/>
      <c r="AD272" s="655"/>
      <c r="AE272" s="655"/>
      <c r="AF272" s="655"/>
      <c r="AG272" s="655"/>
      <c r="AH272" s="655"/>
      <c r="AI272" s="655"/>
      <c r="AJ272" s="655"/>
      <c r="AK272" s="655"/>
      <c r="AL272" s="655"/>
      <c r="AM272" s="655"/>
      <c r="AN272" s="655"/>
      <c r="AO272" s="655"/>
      <c r="AP272" s="655"/>
      <c r="AQ272" s="655"/>
      <c r="AR272" s="655"/>
      <c r="AS272" s="655"/>
    </row>
    <row r="273" spans="12:45">
      <c r="L273" s="655"/>
      <c r="M273" s="655"/>
      <c r="AB273" s="655"/>
      <c r="AC273" s="655"/>
      <c r="AD273" s="655"/>
      <c r="AE273" s="655"/>
      <c r="AF273" s="655"/>
      <c r="AG273" s="655"/>
      <c r="AH273" s="655"/>
      <c r="AI273" s="655"/>
      <c r="AJ273" s="655"/>
      <c r="AK273" s="655"/>
      <c r="AL273" s="655"/>
      <c r="AM273" s="655"/>
      <c r="AN273" s="655"/>
      <c r="AO273" s="655"/>
      <c r="AP273" s="655"/>
      <c r="AQ273" s="655"/>
      <c r="AR273" s="655"/>
      <c r="AS273" s="655"/>
    </row>
    <row r="274" spans="12:45">
      <c r="L274" s="655"/>
      <c r="M274" s="655"/>
      <c r="AB274" s="655"/>
      <c r="AC274" s="655"/>
      <c r="AD274" s="655"/>
      <c r="AE274" s="655"/>
      <c r="AF274" s="655"/>
      <c r="AG274" s="655"/>
      <c r="AH274" s="655"/>
      <c r="AI274" s="655"/>
      <c r="AJ274" s="655"/>
      <c r="AK274" s="655"/>
      <c r="AL274" s="655"/>
      <c r="AM274" s="655"/>
      <c r="AN274" s="655"/>
      <c r="AO274" s="655"/>
      <c r="AP274" s="655"/>
      <c r="AQ274" s="655"/>
      <c r="AR274" s="655"/>
      <c r="AS274" s="655"/>
    </row>
    <row r="275" spans="12:45">
      <c r="L275" s="655"/>
      <c r="M275" s="655"/>
      <c r="AB275" s="655"/>
      <c r="AC275" s="655"/>
      <c r="AD275" s="655"/>
      <c r="AE275" s="655"/>
      <c r="AF275" s="655"/>
      <c r="AG275" s="655"/>
      <c r="AH275" s="655"/>
      <c r="AI275" s="655"/>
      <c r="AJ275" s="655"/>
      <c r="AK275" s="655"/>
      <c r="AL275" s="655"/>
      <c r="AM275" s="655"/>
      <c r="AN275" s="655"/>
      <c r="AO275" s="655"/>
      <c r="AP275" s="655"/>
      <c r="AQ275" s="655"/>
      <c r="AR275" s="655"/>
      <c r="AS275" s="655"/>
    </row>
    <row r="276" spans="12:45">
      <c r="L276" s="655"/>
      <c r="M276" s="655"/>
      <c r="AB276" s="655"/>
      <c r="AC276" s="655"/>
      <c r="AD276" s="655"/>
      <c r="AE276" s="655"/>
      <c r="AF276" s="655"/>
      <c r="AG276" s="655"/>
      <c r="AH276" s="655"/>
      <c r="AI276" s="655"/>
      <c r="AJ276" s="655"/>
      <c r="AK276" s="655"/>
      <c r="AL276" s="655"/>
      <c r="AM276" s="655"/>
      <c r="AN276" s="655"/>
      <c r="AO276" s="655"/>
      <c r="AP276" s="655"/>
      <c r="AQ276" s="655"/>
      <c r="AR276" s="655"/>
      <c r="AS276" s="655"/>
    </row>
    <row r="277" spans="12:45">
      <c r="L277" s="655"/>
      <c r="M277" s="655"/>
      <c r="AB277" s="655"/>
      <c r="AC277" s="655"/>
      <c r="AD277" s="655"/>
      <c r="AE277" s="655"/>
      <c r="AF277" s="655"/>
      <c r="AG277" s="655"/>
      <c r="AH277" s="655"/>
      <c r="AI277" s="655"/>
      <c r="AJ277" s="655"/>
      <c r="AK277" s="655"/>
      <c r="AL277" s="655"/>
      <c r="AM277" s="655"/>
      <c r="AN277" s="655"/>
      <c r="AO277" s="655"/>
      <c r="AP277" s="655"/>
      <c r="AQ277" s="655"/>
      <c r="AR277" s="655"/>
      <c r="AS277" s="655"/>
    </row>
    <row r="278" spans="12:45">
      <c r="L278" s="655"/>
      <c r="M278" s="655"/>
      <c r="AB278" s="655"/>
      <c r="AC278" s="655"/>
      <c r="AD278" s="655"/>
      <c r="AE278" s="655"/>
      <c r="AF278" s="655"/>
      <c r="AG278" s="655"/>
      <c r="AH278" s="655"/>
      <c r="AI278" s="655"/>
      <c r="AJ278" s="655"/>
      <c r="AK278" s="655"/>
      <c r="AL278" s="655"/>
      <c r="AM278" s="655"/>
      <c r="AN278" s="655"/>
      <c r="AO278" s="655"/>
      <c r="AP278" s="655"/>
      <c r="AQ278" s="655"/>
      <c r="AR278" s="655"/>
      <c r="AS278" s="655"/>
    </row>
    <row r="279" spans="12:45">
      <c r="L279" s="655"/>
      <c r="M279" s="655"/>
      <c r="AB279" s="655"/>
      <c r="AC279" s="655"/>
      <c r="AD279" s="655"/>
      <c r="AE279" s="655"/>
      <c r="AF279" s="655"/>
      <c r="AG279" s="655"/>
      <c r="AH279" s="655"/>
      <c r="AI279" s="655"/>
      <c r="AJ279" s="655"/>
      <c r="AK279" s="655"/>
      <c r="AL279" s="655"/>
      <c r="AM279" s="655"/>
      <c r="AN279" s="655"/>
      <c r="AO279" s="655"/>
      <c r="AP279" s="655"/>
      <c r="AQ279" s="655"/>
      <c r="AR279" s="655"/>
      <c r="AS279" s="655"/>
    </row>
    <row r="280" spans="12:45">
      <c r="L280" s="655"/>
      <c r="M280" s="655"/>
      <c r="AB280" s="655"/>
      <c r="AC280" s="655"/>
      <c r="AD280" s="655"/>
      <c r="AE280" s="655"/>
      <c r="AF280" s="655"/>
      <c r="AG280" s="655"/>
      <c r="AH280" s="655"/>
      <c r="AI280" s="655"/>
      <c r="AJ280" s="655"/>
      <c r="AK280" s="655"/>
      <c r="AL280" s="655"/>
      <c r="AM280" s="655"/>
      <c r="AN280" s="655"/>
      <c r="AO280" s="655"/>
      <c r="AP280" s="655"/>
      <c r="AQ280" s="655"/>
      <c r="AR280" s="655"/>
      <c r="AS280" s="655"/>
    </row>
    <row r="281" spans="12:45">
      <c r="L281" s="655"/>
      <c r="M281" s="655"/>
      <c r="AB281" s="655"/>
      <c r="AC281" s="655"/>
      <c r="AD281" s="655"/>
      <c r="AE281" s="655"/>
      <c r="AF281" s="655"/>
      <c r="AG281" s="655"/>
      <c r="AH281" s="655"/>
      <c r="AI281" s="655"/>
      <c r="AJ281" s="655"/>
      <c r="AK281" s="655"/>
      <c r="AL281" s="655"/>
      <c r="AM281" s="655"/>
      <c r="AN281" s="655"/>
      <c r="AO281" s="655"/>
      <c r="AP281" s="655"/>
      <c r="AQ281" s="655"/>
      <c r="AR281" s="655"/>
      <c r="AS281" s="655"/>
    </row>
    <row r="282" spans="12:45">
      <c r="L282" s="655"/>
      <c r="M282" s="655"/>
      <c r="AB282" s="655"/>
      <c r="AC282" s="655"/>
      <c r="AD282" s="655"/>
      <c r="AE282" s="655"/>
      <c r="AF282" s="655"/>
      <c r="AG282" s="655"/>
      <c r="AH282" s="655"/>
      <c r="AI282" s="655"/>
      <c r="AJ282" s="655"/>
      <c r="AK282" s="655"/>
      <c r="AL282" s="655"/>
      <c r="AM282" s="655"/>
      <c r="AN282" s="655"/>
      <c r="AO282" s="655"/>
      <c r="AP282" s="655"/>
      <c r="AQ282" s="655"/>
      <c r="AR282" s="655"/>
      <c r="AS282" s="655"/>
    </row>
    <row r="283" spans="12:45">
      <c r="L283" s="655"/>
      <c r="M283" s="655"/>
      <c r="AB283" s="655"/>
      <c r="AC283" s="655"/>
      <c r="AD283" s="655"/>
      <c r="AE283" s="655"/>
      <c r="AF283" s="655"/>
      <c r="AG283" s="655"/>
      <c r="AH283" s="655"/>
      <c r="AI283" s="655"/>
      <c r="AJ283" s="655"/>
      <c r="AK283" s="655"/>
      <c r="AL283" s="655"/>
      <c r="AM283" s="655"/>
      <c r="AN283" s="655"/>
      <c r="AO283" s="655"/>
      <c r="AP283" s="655"/>
      <c r="AQ283" s="655"/>
      <c r="AR283" s="655"/>
      <c r="AS283" s="655"/>
    </row>
    <row r="284" spans="12:45">
      <c r="L284" s="655"/>
      <c r="M284" s="655"/>
      <c r="AB284" s="655"/>
      <c r="AC284" s="655"/>
      <c r="AD284" s="655"/>
      <c r="AE284" s="655"/>
      <c r="AF284" s="655"/>
      <c r="AG284" s="655"/>
      <c r="AH284" s="655"/>
      <c r="AI284" s="655"/>
      <c r="AJ284" s="655"/>
      <c r="AK284" s="655"/>
      <c r="AL284" s="655"/>
      <c r="AM284" s="655"/>
      <c r="AN284" s="655"/>
      <c r="AO284" s="655"/>
      <c r="AP284" s="655"/>
      <c r="AQ284" s="655"/>
      <c r="AR284" s="655"/>
      <c r="AS284" s="655"/>
    </row>
    <row r="285" spans="12:45">
      <c r="L285" s="655"/>
      <c r="M285" s="655"/>
      <c r="AB285" s="655"/>
      <c r="AC285" s="655"/>
      <c r="AD285" s="655"/>
      <c r="AE285" s="655"/>
      <c r="AF285" s="655"/>
      <c r="AG285" s="655"/>
      <c r="AH285" s="655"/>
      <c r="AI285" s="655"/>
      <c r="AJ285" s="655"/>
      <c r="AK285" s="655"/>
      <c r="AL285" s="655"/>
      <c r="AM285" s="655"/>
      <c r="AN285" s="655"/>
      <c r="AO285" s="655"/>
      <c r="AP285" s="655"/>
      <c r="AQ285" s="655"/>
      <c r="AR285" s="655"/>
      <c r="AS285" s="655"/>
    </row>
    <row r="286" spans="12:45">
      <c r="L286" s="655"/>
      <c r="M286" s="655"/>
      <c r="AB286" s="655"/>
      <c r="AC286" s="655"/>
      <c r="AD286" s="655"/>
      <c r="AE286" s="655"/>
      <c r="AF286" s="655"/>
      <c r="AG286" s="655"/>
      <c r="AH286" s="655"/>
      <c r="AI286" s="655"/>
      <c r="AJ286" s="655"/>
      <c r="AK286" s="655"/>
      <c r="AL286" s="655"/>
      <c r="AM286" s="655"/>
      <c r="AN286" s="655"/>
      <c r="AO286" s="655"/>
      <c r="AP286" s="655"/>
      <c r="AQ286" s="655"/>
      <c r="AR286" s="655"/>
      <c r="AS286" s="655"/>
    </row>
    <row r="287" spans="12:45">
      <c r="L287" s="655"/>
      <c r="M287" s="655"/>
      <c r="AB287" s="655"/>
      <c r="AC287" s="655"/>
      <c r="AD287" s="655"/>
      <c r="AE287" s="655"/>
      <c r="AF287" s="655"/>
      <c r="AG287" s="655"/>
      <c r="AH287" s="655"/>
      <c r="AI287" s="655"/>
      <c r="AJ287" s="655"/>
      <c r="AK287" s="655"/>
      <c r="AL287" s="655"/>
      <c r="AM287" s="655"/>
      <c r="AN287" s="655"/>
      <c r="AO287" s="655"/>
      <c r="AP287" s="655"/>
      <c r="AQ287" s="655"/>
      <c r="AR287" s="655"/>
      <c r="AS287" s="655"/>
    </row>
    <row r="288" spans="12:45">
      <c r="L288" s="655"/>
      <c r="M288" s="655"/>
      <c r="AB288" s="655"/>
      <c r="AC288" s="655"/>
      <c r="AD288" s="655"/>
      <c r="AE288" s="655"/>
      <c r="AF288" s="655"/>
      <c r="AG288" s="655"/>
      <c r="AH288" s="655"/>
      <c r="AI288" s="655"/>
      <c r="AJ288" s="655"/>
      <c r="AK288" s="655"/>
      <c r="AL288" s="655"/>
      <c r="AM288" s="655"/>
      <c r="AN288" s="655"/>
      <c r="AO288" s="655"/>
      <c r="AP288" s="655"/>
      <c r="AQ288" s="655"/>
      <c r="AR288" s="655"/>
      <c r="AS288" s="655"/>
    </row>
    <row r="289" spans="12:45">
      <c r="L289" s="655"/>
      <c r="M289" s="655"/>
      <c r="AB289" s="655"/>
      <c r="AC289" s="655"/>
      <c r="AD289" s="655"/>
      <c r="AE289" s="655"/>
      <c r="AF289" s="655"/>
      <c r="AG289" s="655"/>
      <c r="AH289" s="655"/>
      <c r="AI289" s="655"/>
      <c r="AJ289" s="655"/>
      <c r="AK289" s="655"/>
      <c r="AL289" s="655"/>
      <c r="AM289" s="655"/>
      <c r="AN289" s="655"/>
      <c r="AO289" s="655"/>
      <c r="AP289" s="655"/>
      <c r="AQ289" s="655"/>
      <c r="AR289" s="655"/>
      <c r="AS289" s="655"/>
    </row>
    <row r="290" spans="12:45">
      <c r="L290" s="655"/>
      <c r="M290" s="655"/>
      <c r="AB290" s="655"/>
      <c r="AC290" s="655"/>
      <c r="AD290" s="655"/>
      <c r="AE290" s="655"/>
      <c r="AF290" s="655"/>
      <c r="AG290" s="655"/>
      <c r="AH290" s="655"/>
      <c r="AI290" s="655"/>
      <c r="AJ290" s="655"/>
      <c r="AK290" s="655"/>
      <c r="AL290" s="655"/>
      <c r="AM290" s="655"/>
      <c r="AN290" s="655"/>
      <c r="AO290" s="655"/>
      <c r="AP290" s="655"/>
      <c r="AQ290" s="655"/>
      <c r="AR290" s="655"/>
      <c r="AS290" s="655"/>
    </row>
    <row r="291" spans="12:45">
      <c r="L291" s="655"/>
      <c r="M291" s="655"/>
      <c r="AB291" s="655"/>
      <c r="AC291" s="655"/>
      <c r="AD291" s="655"/>
      <c r="AE291" s="655"/>
      <c r="AF291" s="655"/>
      <c r="AG291" s="655"/>
      <c r="AH291" s="655"/>
      <c r="AI291" s="655"/>
      <c r="AJ291" s="655"/>
      <c r="AK291" s="655"/>
      <c r="AL291" s="655"/>
      <c r="AM291" s="655"/>
      <c r="AN291" s="655"/>
      <c r="AO291" s="655"/>
      <c r="AP291" s="655"/>
      <c r="AQ291" s="655"/>
      <c r="AR291" s="655"/>
      <c r="AS291" s="655"/>
    </row>
    <row r="292" spans="12:45">
      <c r="L292" s="655"/>
      <c r="M292" s="655"/>
      <c r="AB292" s="655"/>
      <c r="AC292" s="655"/>
      <c r="AD292" s="655"/>
      <c r="AE292" s="655"/>
      <c r="AF292" s="655"/>
      <c r="AG292" s="655"/>
      <c r="AH292" s="655"/>
      <c r="AI292" s="655"/>
      <c r="AJ292" s="655"/>
      <c r="AK292" s="655"/>
      <c r="AL292" s="655"/>
      <c r="AM292" s="655"/>
      <c r="AN292" s="655"/>
      <c r="AO292" s="655"/>
      <c r="AP292" s="655"/>
      <c r="AQ292" s="655"/>
      <c r="AR292" s="655"/>
      <c r="AS292" s="655"/>
    </row>
    <row r="293" spans="12:45">
      <c r="L293" s="655"/>
      <c r="M293" s="655"/>
      <c r="AB293" s="655"/>
      <c r="AC293" s="655"/>
      <c r="AD293" s="655"/>
      <c r="AE293" s="655"/>
      <c r="AF293" s="655"/>
      <c r="AG293" s="655"/>
      <c r="AH293" s="655"/>
      <c r="AI293" s="655"/>
      <c r="AJ293" s="655"/>
      <c r="AK293" s="655"/>
      <c r="AL293" s="655"/>
      <c r="AM293" s="655"/>
      <c r="AN293" s="655"/>
      <c r="AO293" s="655"/>
      <c r="AP293" s="655"/>
      <c r="AQ293" s="655"/>
      <c r="AR293" s="655"/>
      <c r="AS293" s="655"/>
    </row>
    <row r="294" spans="12:45">
      <c r="L294" s="655"/>
      <c r="M294" s="655"/>
      <c r="AB294" s="655"/>
      <c r="AC294" s="655"/>
      <c r="AD294" s="655"/>
      <c r="AE294" s="655"/>
      <c r="AF294" s="655"/>
      <c r="AG294" s="655"/>
      <c r="AH294" s="655"/>
      <c r="AI294" s="655"/>
      <c r="AJ294" s="655"/>
      <c r="AK294" s="655"/>
      <c r="AL294" s="655"/>
      <c r="AM294" s="655"/>
      <c r="AN294" s="655"/>
      <c r="AO294" s="655"/>
      <c r="AP294" s="655"/>
      <c r="AQ294" s="655"/>
      <c r="AR294" s="655"/>
      <c r="AS294" s="655"/>
    </row>
    <row r="295" spans="12:45">
      <c r="L295" s="655"/>
      <c r="M295" s="655"/>
      <c r="AB295" s="655"/>
      <c r="AC295" s="655"/>
      <c r="AD295" s="655"/>
      <c r="AE295" s="655"/>
      <c r="AF295" s="655"/>
      <c r="AG295" s="655"/>
      <c r="AH295" s="655"/>
      <c r="AI295" s="655"/>
      <c r="AJ295" s="655"/>
      <c r="AK295" s="655"/>
      <c r="AL295" s="655"/>
      <c r="AM295" s="655"/>
      <c r="AN295" s="655"/>
      <c r="AO295" s="655"/>
      <c r="AP295" s="655"/>
      <c r="AQ295" s="655"/>
      <c r="AR295" s="655"/>
      <c r="AS295" s="655"/>
    </row>
    <row r="296" spans="12:45">
      <c r="L296" s="655"/>
      <c r="M296" s="655"/>
      <c r="AB296" s="655"/>
      <c r="AC296" s="655"/>
      <c r="AD296" s="655"/>
      <c r="AE296" s="655"/>
      <c r="AF296" s="655"/>
      <c r="AG296" s="655"/>
      <c r="AH296" s="655"/>
      <c r="AI296" s="655"/>
      <c r="AJ296" s="655"/>
      <c r="AK296" s="655"/>
      <c r="AL296" s="655"/>
      <c r="AM296" s="655"/>
      <c r="AN296" s="655"/>
      <c r="AO296" s="655"/>
      <c r="AP296" s="655"/>
      <c r="AQ296" s="655"/>
      <c r="AR296" s="655"/>
      <c r="AS296" s="655"/>
    </row>
    <row r="297" spans="12:45">
      <c r="L297" s="655"/>
      <c r="M297" s="655"/>
      <c r="AB297" s="655"/>
      <c r="AC297" s="655"/>
      <c r="AD297" s="655"/>
      <c r="AE297" s="655"/>
      <c r="AF297" s="655"/>
      <c r="AG297" s="655"/>
      <c r="AH297" s="655"/>
      <c r="AI297" s="655"/>
      <c r="AJ297" s="655"/>
      <c r="AK297" s="655"/>
      <c r="AL297" s="655"/>
      <c r="AM297" s="655"/>
      <c r="AN297" s="655"/>
      <c r="AO297" s="655"/>
      <c r="AP297" s="655"/>
      <c r="AQ297" s="655"/>
      <c r="AR297" s="655"/>
      <c r="AS297" s="655"/>
    </row>
    <row r="298" spans="12:45">
      <c r="L298" s="655"/>
      <c r="M298" s="655"/>
      <c r="AB298" s="655"/>
      <c r="AC298" s="655"/>
      <c r="AD298" s="655"/>
      <c r="AE298" s="655"/>
      <c r="AF298" s="655"/>
      <c r="AG298" s="655"/>
      <c r="AH298" s="655"/>
      <c r="AI298" s="655"/>
      <c r="AJ298" s="655"/>
      <c r="AK298" s="655"/>
      <c r="AL298" s="655"/>
      <c r="AM298" s="655"/>
      <c r="AN298" s="655"/>
      <c r="AO298" s="655"/>
      <c r="AP298" s="655"/>
      <c r="AQ298" s="655"/>
      <c r="AR298" s="655"/>
      <c r="AS298" s="655"/>
    </row>
    <row r="299" spans="12:45">
      <c r="L299" s="655"/>
      <c r="M299" s="655"/>
      <c r="AB299" s="655"/>
      <c r="AC299" s="655"/>
      <c r="AD299" s="655"/>
      <c r="AE299" s="655"/>
      <c r="AF299" s="655"/>
      <c r="AG299" s="655"/>
      <c r="AH299" s="655"/>
      <c r="AI299" s="655"/>
      <c r="AJ299" s="655"/>
      <c r="AK299" s="655"/>
      <c r="AL299" s="655"/>
      <c r="AM299" s="655"/>
      <c r="AN299" s="655"/>
      <c r="AO299" s="655"/>
      <c r="AP299" s="655"/>
      <c r="AQ299" s="655"/>
      <c r="AR299" s="655"/>
      <c r="AS299" s="655"/>
    </row>
    <row r="300" spans="12:45">
      <c r="L300" s="655"/>
      <c r="M300" s="655"/>
      <c r="AB300" s="655"/>
      <c r="AC300" s="655"/>
      <c r="AD300" s="655"/>
      <c r="AE300" s="655"/>
      <c r="AF300" s="655"/>
      <c r="AG300" s="655"/>
      <c r="AH300" s="655"/>
      <c r="AI300" s="655"/>
      <c r="AJ300" s="655"/>
      <c r="AK300" s="655"/>
      <c r="AL300" s="655"/>
      <c r="AM300" s="655"/>
      <c r="AN300" s="655"/>
      <c r="AO300" s="655"/>
      <c r="AP300" s="655"/>
      <c r="AQ300" s="655"/>
      <c r="AR300" s="655"/>
      <c r="AS300" s="655"/>
    </row>
    <row r="301" spans="12:45">
      <c r="L301" s="655"/>
      <c r="M301" s="655"/>
      <c r="AB301" s="655"/>
      <c r="AC301" s="655"/>
      <c r="AD301" s="655"/>
      <c r="AE301" s="655"/>
      <c r="AF301" s="655"/>
      <c r="AG301" s="655"/>
      <c r="AH301" s="655"/>
      <c r="AI301" s="655"/>
      <c r="AJ301" s="655"/>
      <c r="AK301" s="655"/>
      <c r="AL301" s="655"/>
      <c r="AM301" s="655"/>
      <c r="AN301" s="655"/>
      <c r="AO301" s="655"/>
      <c r="AP301" s="655"/>
      <c r="AQ301" s="655"/>
      <c r="AR301" s="655"/>
      <c r="AS301" s="655"/>
    </row>
    <row r="302" spans="12:45">
      <c r="L302" s="655"/>
      <c r="M302" s="655"/>
      <c r="AB302" s="655"/>
      <c r="AC302" s="655"/>
      <c r="AD302" s="655"/>
      <c r="AE302" s="655"/>
      <c r="AF302" s="655"/>
      <c r="AG302" s="655"/>
      <c r="AH302" s="655"/>
      <c r="AI302" s="655"/>
      <c r="AJ302" s="655"/>
      <c r="AK302" s="655"/>
      <c r="AL302" s="655"/>
      <c r="AM302" s="655"/>
      <c r="AN302" s="655"/>
      <c r="AO302" s="655"/>
      <c r="AP302" s="655"/>
      <c r="AQ302" s="655"/>
      <c r="AR302" s="655"/>
      <c r="AS302" s="655"/>
    </row>
    <row r="303" spans="12:45">
      <c r="L303" s="655"/>
      <c r="M303" s="655"/>
      <c r="AB303" s="655"/>
      <c r="AC303" s="655"/>
      <c r="AD303" s="655"/>
      <c r="AE303" s="655"/>
      <c r="AF303" s="655"/>
      <c r="AG303" s="655"/>
      <c r="AH303" s="655"/>
      <c r="AI303" s="655"/>
      <c r="AJ303" s="655"/>
      <c r="AK303" s="655"/>
      <c r="AL303" s="655"/>
      <c r="AM303" s="655"/>
      <c r="AN303" s="655"/>
      <c r="AO303" s="655"/>
      <c r="AP303" s="655"/>
      <c r="AQ303" s="655"/>
      <c r="AR303" s="655"/>
      <c r="AS303" s="655"/>
    </row>
    <row r="304" spans="12:45">
      <c r="L304" s="655"/>
      <c r="M304" s="655"/>
      <c r="AB304" s="655"/>
      <c r="AC304" s="655"/>
      <c r="AD304" s="655"/>
      <c r="AE304" s="655"/>
      <c r="AF304" s="655"/>
      <c r="AG304" s="655"/>
      <c r="AH304" s="655"/>
      <c r="AI304" s="655"/>
      <c r="AJ304" s="655"/>
      <c r="AK304" s="655"/>
      <c r="AL304" s="655"/>
      <c r="AM304" s="655"/>
      <c r="AN304" s="655"/>
      <c r="AO304" s="655"/>
      <c r="AP304" s="655"/>
      <c r="AQ304" s="655"/>
      <c r="AR304" s="655"/>
      <c r="AS304" s="655"/>
    </row>
    <row r="305" spans="12:45">
      <c r="L305" s="655"/>
      <c r="M305" s="655"/>
      <c r="AB305" s="655"/>
      <c r="AC305" s="655"/>
      <c r="AD305" s="655"/>
      <c r="AE305" s="655"/>
      <c r="AF305" s="655"/>
      <c r="AG305" s="655"/>
      <c r="AH305" s="655"/>
      <c r="AI305" s="655"/>
      <c r="AJ305" s="655"/>
      <c r="AK305" s="655"/>
      <c r="AL305" s="655"/>
      <c r="AM305" s="655"/>
      <c r="AN305" s="655"/>
      <c r="AO305" s="655"/>
      <c r="AP305" s="655"/>
      <c r="AQ305" s="655"/>
      <c r="AR305" s="655"/>
      <c r="AS305" s="655"/>
    </row>
    <row r="306" spans="12:45">
      <c r="L306" s="655"/>
      <c r="M306" s="655"/>
      <c r="AB306" s="655"/>
      <c r="AC306" s="655"/>
      <c r="AD306" s="655"/>
      <c r="AE306" s="655"/>
      <c r="AF306" s="655"/>
      <c r="AG306" s="655"/>
      <c r="AH306" s="655"/>
      <c r="AI306" s="655"/>
      <c r="AJ306" s="655"/>
      <c r="AK306" s="655"/>
      <c r="AL306" s="655"/>
      <c r="AM306" s="655"/>
      <c r="AN306" s="655"/>
      <c r="AO306" s="655"/>
      <c r="AP306" s="655"/>
      <c r="AQ306" s="655"/>
      <c r="AR306" s="655"/>
      <c r="AS306" s="655"/>
    </row>
    <row r="307" spans="12:45">
      <c r="L307" s="655"/>
      <c r="M307" s="655"/>
      <c r="AB307" s="655"/>
      <c r="AC307" s="655"/>
      <c r="AD307" s="655"/>
      <c r="AE307" s="655"/>
      <c r="AF307" s="655"/>
      <c r="AG307" s="655"/>
      <c r="AH307" s="655"/>
      <c r="AI307" s="655"/>
      <c r="AJ307" s="655"/>
      <c r="AK307" s="655"/>
      <c r="AL307" s="655"/>
      <c r="AM307" s="655"/>
      <c r="AN307" s="655"/>
      <c r="AO307" s="655"/>
      <c r="AP307" s="655"/>
      <c r="AQ307" s="655"/>
      <c r="AR307" s="655"/>
      <c r="AS307" s="655"/>
    </row>
    <row r="308" spans="12:45">
      <c r="L308" s="655"/>
      <c r="M308" s="655"/>
      <c r="AB308" s="655"/>
      <c r="AC308" s="655"/>
      <c r="AD308" s="655"/>
      <c r="AE308" s="655"/>
      <c r="AF308" s="655"/>
      <c r="AG308" s="655"/>
      <c r="AH308" s="655"/>
      <c r="AI308" s="655"/>
      <c r="AJ308" s="655"/>
      <c r="AK308" s="655"/>
      <c r="AL308" s="655"/>
      <c r="AM308" s="655"/>
      <c r="AN308" s="655"/>
      <c r="AO308" s="655"/>
      <c r="AP308" s="655"/>
      <c r="AQ308" s="655"/>
      <c r="AR308" s="655"/>
      <c r="AS308" s="655"/>
    </row>
    <row r="309" spans="12:45">
      <c r="L309" s="655"/>
      <c r="M309" s="655"/>
      <c r="AB309" s="655"/>
      <c r="AC309" s="655"/>
      <c r="AD309" s="655"/>
      <c r="AE309" s="655"/>
      <c r="AF309" s="655"/>
      <c r="AG309" s="655"/>
      <c r="AH309" s="655"/>
      <c r="AI309" s="655"/>
      <c r="AJ309" s="655"/>
      <c r="AK309" s="655"/>
      <c r="AL309" s="655"/>
      <c r="AM309" s="655"/>
      <c r="AN309" s="655"/>
      <c r="AO309" s="655"/>
      <c r="AP309" s="655"/>
      <c r="AQ309" s="655"/>
      <c r="AR309" s="655"/>
      <c r="AS309" s="655"/>
    </row>
    <row r="310" spans="12:45">
      <c r="L310" s="655"/>
      <c r="M310" s="655"/>
      <c r="AB310" s="655"/>
      <c r="AC310" s="655"/>
      <c r="AD310" s="655"/>
      <c r="AE310" s="655"/>
      <c r="AF310" s="655"/>
      <c r="AG310" s="655"/>
      <c r="AH310" s="655"/>
      <c r="AI310" s="655"/>
      <c r="AJ310" s="655"/>
      <c r="AK310" s="655"/>
      <c r="AL310" s="655"/>
      <c r="AM310" s="655"/>
      <c r="AN310" s="655"/>
      <c r="AO310" s="655"/>
      <c r="AP310" s="655"/>
      <c r="AQ310" s="655"/>
      <c r="AR310" s="655"/>
      <c r="AS310" s="655"/>
    </row>
    <row r="311" spans="12:45">
      <c r="L311" s="655"/>
      <c r="M311" s="655"/>
      <c r="AB311" s="655"/>
      <c r="AC311" s="655"/>
      <c r="AD311" s="655"/>
      <c r="AE311" s="655"/>
      <c r="AF311" s="655"/>
      <c r="AG311" s="655"/>
      <c r="AH311" s="655"/>
      <c r="AI311" s="655"/>
      <c r="AJ311" s="655"/>
      <c r="AK311" s="655"/>
      <c r="AL311" s="655"/>
      <c r="AM311" s="655"/>
      <c r="AN311" s="655"/>
      <c r="AO311" s="655"/>
      <c r="AP311" s="655"/>
      <c r="AQ311" s="655"/>
      <c r="AR311" s="655"/>
      <c r="AS311" s="655"/>
    </row>
    <row r="312" spans="12:45">
      <c r="L312" s="655"/>
      <c r="M312" s="655"/>
      <c r="AB312" s="655"/>
      <c r="AC312" s="655"/>
      <c r="AD312" s="655"/>
      <c r="AE312" s="655"/>
      <c r="AF312" s="655"/>
      <c r="AG312" s="655"/>
      <c r="AH312" s="655"/>
      <c r="AI312" s="655"/>
      <c r="AJ312" s="655"/>
      <c r="AK312" s="655"/>
      <c r="AL312" s="655"/>
      <c r="AM312" s="655"/>
      <c r="AN312" s="655"/>
      <c r="AO312" s="655"/>
      <c r="AP312" s="655"/>
      <c r="AQ312" s="655"/>
      <c r="AR312" s="655"/>
      <c r="AS312" s="655"/>
    </row>
    <row r="313" spans="12:45">
      <c r="L313" s="655"/>
      <c r="M313" s="655"/>
      <c r="AD313" s="655"/>
      <c r="AE313" s="655"/>
      <c r="AF313" s="655"/>
      <c r="AG313" s="655"/>
      <c r="AH313" s="655"/>
      <c r="AI313" s="655"/>
      <c r="AJ313" s="655"/>
      <c r="AK313" s="655"/>
      <c r="AL313" s="655"/>
      <c r="AM313" s="655"/>
      <c r="AN313" s="655"/>
      <c r="AO313" s="655"/>
      <c r="AP313" s="655"/>
      <c r="AQ313" s="655"/>
      <c r="AR313" s="655"/>
      <c r="AS313" s="655"/>
    </row>
    <row r="314" spans="12:45">
      <c r="L314" s="655"/>
      <c r="M314" s="655"/>
      <c r="AD314" s="655"/>
      <c r="AE314" s="655"/>
      <c r="AF314" s="655"/>
      <c r="AG314" s="655"/>
      <c r="AH314" s="655"/>
      <c r="AI314" s="655"/>
      <c r="AJ314" s="655"/>
      <c r="AK314" s="655"/>
      <c r="AL314" s="655"/>
      <c r="AM314" s="655"/>
      <c r="AN314" s="655"/>
      <c r="AO314" s="655"/>
      <c r="AP314" s="655"/>
      <c r="AQ314" s="655"/>
      <c r="AR314" s="655"/>
      <c r="AS314" s="655"/>
    </row>
  </sheetData>
  <sheetProtection sheet="1" objects="1" scenarios="1"/>
  <mergeCells count="132">
    <mergeCell ref="C1:H1"/>
    <mergeCell ref="J1:K1"/>
    <mergeCell ref="L1:M1"/>
    <mergeCell ref="B2:G2"/>
    <mergeCell ref="H2:I2"/>
    <mergeCell ref="J2:M2"/>
    <mergeCell ref="I6:J6"/>
    <mergeCell ref="K6:L6"/>
    <mergeCell ref="A7:B7"/>
    <mergeCell ref="C7:D7"/>
    <mergeCell ref="E7:H7"/>
    <mergeCell ref="I7:J7"/>
    <mergeCell ref="K7:M7"/>
    <mergeCell ref="O2:T2"/>
    <mergeCell ref="A4:B4"/>
    <mergeCell ref="C4:E4"/>
    <mergeCell ref="I4:J4"/>
    <mergeCell ref="K4:L4"/>
    <mergeCell ref="B5:D5"/>
    <mergeCell ref="E5:G5"/>
    <mergeCell ref="H5:I5"/>
    <mergeCell ref="J5:L5"/>
    <mergeCell ref="A8:A9"/>
    <mergeCell ref="B8:B9"/>
    <mergeCell ref="C8:C9"/>
    <mergeCell ref="D8:E9"/>
    <mergeCell ref="F8:G9"/>
    <mergeCell ref="H8:H9"/>
    <mergeCell ref="A6:D6"/>
    <mergeCell ref="E6:F6"/>
    <mergeCell ref="G6:H6"/>
    <mergeCell ref="I8:I9"/>
    <mergeCell ref="J8:M8"/>
    <mergeCell ref="O8:R8"/>
    <mergeCell ref="S8:U8"/>
    <mergeCell ref="W8:AA8"/>
    <mergeCell ref="L9:M9"/>
    <mergeCell ref="O9:R9"/>
    <mergeCell ref="S9:U9"/>
    <mergeCell ref="W9:AA9"/>
    <mergeCell ref="O10:R10"/>
    <mergeCell ref="S10:U10"/>
    <mergeCell ref="W10:AA10"/>
    <mergeCell ref="O11:R11"/>
    <mergeCell ref="S11:U12"/>
    <mergeCell ref="W11:AA12"/>
    <mergeCell ref="O12:R12"/>
    <mergeCell ref="A10:A11"/>
    <mergeCell ref="B10:B11"/>
    <mergeCell ref="C10:C11"/>
    <mergeCell ref="J10:J11"/>
    <mergeCell ref="K10:K11"/>
    <mergeCell ref="L10:M11"/>
    <mergeCell ref="O13:R13"/>
    <mergeCell ref="S13:U13"/>
    <mergeCell ref="W13:AA13"/>
    <mergeCell ref="A14:A15"/>
    <mergeCell ref="B14:B15"/>
    <mergeCell ref="C14:C15"/>
    <mergeCell ref="J14:J15"/>
    <mergeCell ref="K14:K15"/>
    <mergeCell ref="L14:M15"/>
    <mergeCell ref="O15:Q15"/>
    <mergeCell ref="A12:A13"/>
    <mergeCell ref="B12:B13"/>
    <mergeCell ref="C12:C13"/>
    <mergeCell ref="J12:J13"/>
    <mergeCell ref="K12:K13"/>
    <mergeCell ref="L12:M13"/>
    <mergeCell ref="S15:AA16"/>
    <mergeCell ref="A16:A17"/>
    <mergeCell ref="B16:B17"/>
    <mergeCell ref="C16:C17"/>
    <mergeCell ref="J16:J17"/>
    <mergeCell ref="K16:K17"/>
    <mergeCell ref="L16:M17"/>
    <mergeCell ref="O16:Q16"/>
    <mergeCell ref="O17:Q17"/>
    <mergeCell ref="S17:AA19"/>
    <mergeCell ref="O18:Q18"/>
    <mergeCell ref="O19:Q19"/>
    <mergeCell ref="A20:A21"/>
    <mergeCell ref="B20:B21"/>
    <mergeCell ref="C20:C21"/>
    <mergeCell ref="J20:J21"/>
    <mergeCell ref="K20:K21"/>
    <mergeCell ref="L20:M21"/>
    <mergeCell ref="O20:Q20"/>
    <mergeCell ref="A18:A19"/>
    <mergeCell ref="B18:B19"/>
    <mergeCell ref="C18:C19"/>
    <mergeCell ref="J18:J19"/>
    <mergeCell ref="K18:K19"/>
    <mergeCell ref="L18:M19"/>
    <mergeCell ref="S20:AA22"/>
    <mergeCell ref="O21:Q21"/>
    <mergeCell ref="A22:A23"/>
    <mergeCell ref="B22:B23"/>
    <mergeCell ref="C22:C23"/>
    <mergeCell ref="J22:J23"/>
    <mergeCell ref="K22:K23"/>
    <mergeCell ref="L22:M23"/>
    <mergeCell ref="O22:Q22"/>
    <mergeCell ref="O23:Q24"/>
    <mergeCell ref="A27:C27"/>
    <mergeCell ref="E27:H27"/>
    <mergeCell ref="L27:M27"/>
    <mergeCell ref="Q27:Q28"/>
    <mergeCell ref="S27:Y28"/>
    <mergeCell ref="A28:C28"/>
    <mergeCell ref="E28:H28"/>
    <mergeCell ref="L28:M28"/>
    <mergeCell ref="S23:AA25"/>
    <mergeCell ref="A24:A25"/>
    <mergeCell ref="B24:M25"/>
    <mergeCell ref="O25:Q25"/>
    <mergeCell ref="O26:Q26"/>
    <mergeCell ref="S26:AA26"/>
    <mergeCell ref="O34:Q34"/>
    <mergeCell ref="S30:AA31"/>
    <mergeCell ref="A31:C31"/>
    <mergeCell ref="E31:H31"/>
    <mergeCell ref="L31:M31"/>
    <mergeCell ref="O32:Q32"/>
    <mergeCell ref="S32:AA33"/>
    <mergeCell ref="O33:Q33"/>
    <mergeCell ref="A29:M29"/>
    <mergeCell ref="O29:Q29"/>
    <mergeCell ref="A30:C30"/>
    <mergeCell ref="E30:H30"/>
    <mergeCell ref="L30:M30"/>
    <mergeCell ref="O30:Q30"/>
  </mergeCells>
  <dataValidations xWindow="269" yWindow="336" count="13">
    <dataValidation type="list" allowBlank="1" showInputMessage="1" showErrorMessage="1" sqref="M4" xr:uid="{258BA37B-A9E3-40AE-A143-BAFF4CFA6E11}">
      <formula1>YN</formula1>
    </dataValidation>
    <dataValidation type="whole" errorStyle="information" allowBlank="1" showInputMessage="1" showErrorMessage="1" error="Enter Number not Range._x000a__x000a_If &gt;50% Rock Considered Bedrock - Zero Treatment Credit" promptTitle="Rock Fragment Percentage" prompt="Rock Fragement Percentage_x000a_0-35% Rock = 100% Credit_x000a_35-50% Rock in Sand = 50% Credit_x000a_50+% Rock = 0% Credit" sqref="C10:C23" xr:uid="{8AFEAC48-5D73-4EED-8D49-B53993FF84BD}">
      <formula1>0</formula1>
      <formula2>50</formula2>
    </dataValidation>
    <dataValidation type="list" allowBlank="1" sqref="D10:D23" xr:uid="{ADBEFDDB-681C-4D7C-8459-BE3F61160A2C}">
      <formula1>Hue</formula1>
    </dataValidation>
    <dataValidation type="list" allowBlank="1" sqref="G10:G23 E10:E23" xr:uid="{6EDAF61B-8B74-4A8B-8C92-8979A741A399}">
      <formula1>ValueChroma</formula1>
    </dataValidation>
    <dataValidation type="list" allowBlank="1" sqref="J22 J18 J10 J12 J14 J16 J20" xr:uid="{708D1D8F-60CF-4C2E-8E7C-69D620E69B3B}">
      <formula1>StructureShape</formula1>
    </dataValidation>
    <dataValidation type="list" allowBlank="1" sqref="K22 K18 K10 K12 K14 K16 K20" xr:uid="{E6474EDA-D9BD-4905-9256-4E53C52EA9CA}">
      <formula1>StructureGrade</formula1>
    </dataValidation>
    <dataValidation type="list" allowBlank="1" sqref="L22 L10 L12 L14 L16 L18 L20" xr:uid="{3DA06DE2-5EF4-41BC-B641-828CDFBCE6B5}">
      <formula1>StructureConsistence</formula1>
    </dataValidation>
    <dataValidation type="list" allowBlank="1" showInputMessage="1" prompt="Choose from the list or add your own description with texture" sqref="B22 B18 B10 B12 B14 B16 B20" xr:uid="{5AE2D482-7626-4279-8ACF-90C2E108BA81}">
      <formula1>SoilTexture7080</formula1>
    </dataValidation>
    <dataValidation type="list" allowBlank="1" sqref="I4" xr:uid="{D6A1A639-D8A4-4871-B7DB-FE8380AF22B3}">
      <formula1>SlopeShape</formula1>
    </dataValidation>
    <dataValidation type="decimal" errorStyle="information" showDropDown="1" showInputMessage="1" showErrorMessage="1" errorTitle="Slope" error="Check slope value" prompt="Land Slope" sqref="G4" xr:uid="{327CB5EE-69DD-4853-BF78-5EAC892F16A4}">
      <formula1>0</formula1>
      <formula2>25</formula2>
    </dataValidation>
    <dataValidation type="list" errorStyle="information" allowBlank="1" showInputMessage="1" showErrorMessage="1" error="Check type before proceeding" sqref="K7:M7" xr:uid="{F8206D4D-2BBB-4A96-AFCC-EC6FBFE61CB5}">
      <formula1>ObservationType</formula1>
    </dataValidation>
    <dataValidation type="list" allowBlank="1" showInputMessage="1" prompt="If Mottle Color is entered, Redox Kind(s) needs to be completed." sqref="F10:F23" xr:uid="{43F5F127-7486-4BB3-8E93-07BC420DF0D0}">
      <formula1>Hue</formula1>
    </dataValidation>
    <dataValidation allowBlank="1" showInputMessage="1" showErrorMessage="1" prompt="From Prelim Page" sqref="B2:G2 J2:M2 H5:I5" xr:uid="{095754D9-8B01-4CEC-BB5F-9550BF514190}"/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752385" r:id="rId4" name="Check Box 1">
              <controlPr defaultSize="0" autoFill="0" autoLine="0" autoPict="0">
                <anchor moveWithCells="1" sizeWithCells="1">
                  <from>
                    <xdr:col>4</xdr:col>
                    <xdr:colOff>127000</xdr:colOff>
                    <xdr:row>2</xdr:row>
                    <xdr:rowOff>31750</xdr:rowOff>
                  </from>
                  <to>
                    <xdr:col>6</xdr:col>
                    <xdr:colOff>1143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86" r:id="rId5" name="Check Box 2">
              <controlPr defaultSize="0" autoFill="0" autoLine="0" autoPict="0">
                <anchor moveWithCells="1" sizeWithCells="1">
                  <from>
                    <xdr:col>5</xdr:col>
                    <xdr:colOff>266700</xdr:colOff>
                    <xdr:row>2</xdr:row>
                    <xdr:rowOff>31750</xdr:rowOff>
                  </from>
                  <to>
                    <xdr:col>7</xdr:col>
                    <xdr:colOff>2603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87" r:id="rId6" name="Check Box 3">
              <controlPr defaultSize="0" autoFill="0" autoLine="0" autoPict="0">
                <anchor moveWithCells="1" sizeWithCells="1">
                  <from>
                    <xdr:col>6</xdr:col>
                    <xdr:colOff>450850</xdr:colOff>
                    <xdr:row>2</xdr:row>
                    <xdr:rowOff>31750</xdr:rowOff>
                  </from>
                  <to>
                    <xdr:col>7</xdr:col>
                    <xdr:colOff>9525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88" r:id="rId7" name="Check Box 4">
              <controlPr defaultSize="0" autoFill="0" autoLine="0" autoPict="0">
                <anchor moveWithCells="1" sizeWithCells="1">
                  <from>
                    <xdr:col>7</xdr:col>
                    <xdr:colOff>431800</xdr:colOff>
                    <xdr:row>2</xdr:row>
                    <xdr:rowOff>31750</xdr:rowOff>
                  </from>
                  <to>
                    <xdr:col>8</xdr:col>
                    <xdr:colOff>4889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89" r:id="rId8" name="Check Box 5">
              <controlPr defaultSize="0" autoFill="0" autoLine="0" autoPict="0">
                <anchor moveWithCells="1" sizeWithCells="1">
                  <from>
                    <xdr:col>7</xdr:col>
                    <xdr:colOff>819150</xdr:colOff>
                    <xdr:row>2</xdr:row>
                    <xdr:rowOff>31750</xdr:rowOff>
                  </from>
                  <to>
                    <xdr:col>9</xdr:col>
                    <xdr:colOff>1143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90" r:id="rId9" name="Check Box 6">
              <controlPr defaultSize="0" autoFill="0" autoLine="0" autoPict="0">
                <anchor moveWithCells="1" sizeWithCells="1">
                  <from>
                    <xdr:col>8</xdr:col>
                    <xdr:colOff>488950</xdr:colOff>
                    <xdr:row>2</xdr:row>
                    <xdr:rowOff>31750</xdr:rowOff>
                  </from>
                  <to>
                    <xdr:col>9</xdr:col>
                    <xdr:colOff>7366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91" r:id="rId10" name="Check Box 7">
              <controlPr defaultSize="0" autoFill="0" autoLine="0" autoPict="0">
                <anchor moveWithCells="1" sizeWithCells="1">
                  <from>
                    <xdr:col>9</xdr:col>
                    <xdr:colOff>355600</xdr:colOff>
                    <xdr:row>2</xdr:row>
                    <xdr:rowOff>31750</xdr:rowOff>
                  </from>
                  <to>
                    <xdr:col>10</xdr:col>
                    <xdr:colOff>6032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92" r:id="rId11" name="Check Box 8">
              <controlPr defaultSize="0" autoFill="0" autoLine="0" autoPict="0">
                <anchor moveWithCells="1">
                  <from>
                    <xdr:col>10</xdr:col>
                    <xdr:colOff>527050</xdr:colOff>
                    <xdr:row>2</xdr:row>
                    <xdr:rowOff>31750</xdr:rowOff>
                  </from>
                  <to>
                    <xdr:col>11</xdr:col>
                    <xdr:colOff>400050</xdr:colOff>
                    <xdr:row>2</xdr:row>
                    <xdr:rowOff>241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xWindow="269" yWindow="336" count="4">
        <x14:dataValidation type="list" allowBlank="1" showInputMessage="1" prompt="If Redox Kind(s) are entered, Type of Indicator needs to be completed" xr:uid="{F1F3852C-DED5-4239-88AB-BBC2E6412CF6}">
          <x14:formula1>
            <xm:f>'Drop-Down Lists'!$L$2:$L$5</xm:f>
          </x14:formula1>
          <xm:sqref>H10:H23</xm:sqref>
        </x14:dataValidation>
        <x14:dataValidation type="list" allowBlank="1" showInputMessage="1" prompt="Indicator definitions are found on soil chart." xr:uid="{6A60041E-0260-44A7-B8E2-430573A6B25A}">
          <x14:formula1>
            <xm:f>'Drop-Down Lists'!$M$2:$M$34</xm:f>
          </x14:formula1>
          <xm:sqref>I10:I23</xm:sqref>
        </x14:dataValidation>
        <x14:dataValidation type="list" allowBlank="1" showInputMessage="1" prompt="Choose from the list or add your own description" xr:uid="{7076FEEA-BBD9-47EC-A6FD-782B5018C6A3}">
          <x14:formula1>
            <xm:f>'Drop-Down Lists'!$U$2:$U$9</xm:f>
          </x14:formula1>
          <xm:sqref>B5:D5</xm:sqref>
        </x14:dataValidation>
        <x14:dataValidation type="list" allowBlank="1" showInputMessage="1" prompt="Choose from the list or add your own description" xr:uid="{EC7D6740-F65D-4FA3-83E4-881D8D3439BD}">
          <x14:formula1>
            <xm:f>'Drop-Down Lists'!$T$2:$T$7</xm:f>
          </x14:formula1>
          <xm:sqref>C4:E4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B7C5B-9277-4734-A9C9-EFCC67072D62}">
  <sheetPr>
    <tabColor rgb="FFC00000"/>
    <pageSetUpPr fitToPage="1"/>
  </sheetPr>
  <dimension ref="A1:AS314"/>
  <sheetViews>
    <sheetView view="pageBreakPreview" zoomScaleNormal="100" zoomScaleSheetLayoutView="100" workbookViewId="0">
      <selection activeCell="C4" sqref="C4:E4"/>
    </sheetView>
  </sheetViews>
  <sheetFormatPr defaultColWidth="9.1796875" defaultRowHeight="13.5"/>
  <cols>
    <col min="1" max="1" width="10.453125" style="653" customWidth="1"/>
    <col min="2" max="2" width="11.453125" style="653" customWidth="1"/>
    <col min="3" max="3" width="7.81640625" style="653" customWidth="1"/>
    <col min="4" max="7" width="7.453125" style="653" customWidth="1"/>
    <col min="8" max="8" width="14" style="653" customWidth="1"/>
    <col min="9" max="9" width="11.1796875" style="653" customWidth="1"/>
    <col min="10" max="10" width="11.453125" style="653" customWidth="1"/>
    <col min="11" max="11" width="14.7265625" style="653" customWidth="1"/>
    <col min="12" max="12" width="12.7265625" style="653" customWidth="1"/>
    <col min="13" max="13" width="9.1796875" style="653"/>
    <col min="14" max="14" width="13.1796875" style="654" customWidth="1"/>
    <col min="15" max="15" width="7.81640625" style="654" customWidth="1"/>
    <col min="16" max="27" width="9.1796875" style="654"/>
    <col min="28" max="16384" width="9.1796875" style="653"/>
  </cols>
  <sheetData>
    <row r="1" spans="1:45" ht="45.75" customHeight="1" thickBot="1">
      <c r="B1" s="1725"/>
      <c r="C1" s="2456" t="s">
        <v>1550</v>
      </c>
      <c r="D1" s="2456"/>
      <c r="E1" s="2456"/>
      <c r="F1" s="2456"/>
      <c r="G1" s="2456"/>
      <c r="H1" s="2456"/>
      <c r="I1" s="1221" t="s">
        <v>946</v>
      </c>
      <c r="J1" s="2457" t="str">
        <f>IF(ISBLANK(Prelim!S5)," ",Prelim!S5)</f>
        <v xml:space="preserve"> </v>
      </c>
      <c r="K1" s="2457"/>
      <c r="L1" s="2457" t="str">
        <f>'Drop-Down Lists'!A2</f>
        <v>v 04.02.2024</v>
      </c>
      <c r="M1" s="2457"/>
      <c r="AB1" s="655"/>
      <c r="AC1" s="655"/>
      <c r="AD1" s="655"/>
      <c r="AE1" s="655"/>
      <c r="AF1" s="655"/>
      <c r="AG1" s="655"/>
      <c r="AH1" s="655"/>
      <c r="AI1" s="655"/>
      <c r="AJ1" s="655"/>
      <c r="AK1" s="655"/>
      <c r="AL1" s="655"/>
      <c r="AM1" s="655"/>
      <c r="AN1" s="655"/>
      <c r="AO1" s="655"/>
      <c r="AP1" s="655"/>
      <c r="AQ1" s="655"/>
      <c r="AR1" s="655"/>
      <c r="AS1" s="655"/>
    </row>
    <row r="2" spans="1:45" ht="18" customHeight="1">
      <c r="A2" s="1270" t="s">
        <v>1571</v>
      </c>
      <c r="B2" s="2564" t="str">
        <f>IF(ISBLANK(Prelim!G3),"  ", Prelim!G3)</f>
        <v xml:space="preserve">  </v>
      </c>
      <c r="C2" s="2564"/>
      <c r="D2" s="2564"/>
      <c r="E2" s="2564"/>
      <c r="F2" s="2564"/>
      <c r="G2" s="2564"/>
      <c r="H2" s="2459" t="s">
        <v>1572</v>
      </c>
      <c r="I2" s="2460"/>
      <c r="J2" s="2565" t="str">
        <f>IF(ISBLANK(Prelim!G5), " ", Prelim!G5)</f>
        <v xml:space="preserve"> </v>
      </c>
      <c r="K2" s="2565"/>
      <c r="L2" s="2565"/>
      <c r="M2" s="2566"/>
      <c r="O2" s="2509" t="s">
        <v>1066</v>
      </c>
      <c r="P2" s="2510"/>
      <c r="Q2" s="2510"/>
      <c r="R2" s="2510"/>
      <c r="S2" s="2510"/>
      <c r="T2" s="2510"/>
      <c r="U2" s="1567"/>
      <c r="V2" s="1567"/>
      <c r="W2" s="1568"/>
      <c r="AB2" s="655"/>
      <c r="AC2" s="655"/>
      <c r="AD2" s="655"/>
      <c r="AE2" s="655"/>
      <c r="AF2" s="655"/>
      <c r="AG2" s="655"/>
      <c r="AH2" s="655"/>
      <c r="AI2" s="655"/>
      <c r="AJ2" s="655"/>
      <c r="AK2" s="655"/>
      <c r="AL2" s="655"/>
      <c r="AM2" s="655"/>
      <c r="AN2" s="655"/>
      <c r="AO2" s="655"/>
      <c r="AP2" s="655"/>
      <c r="AQ2" s="655"/>
      <c r="AR2" s="655"/>
      <c r="AS2" s="655"/>
    </row>
    <row r="3" spans="1:45" ht="20.149999999999999" customHeight="1">
      <c r="A3" s="1222" t="s">
        <v>1054</v>
      </c>
      <c r="M3" s="1223"/>
      <c r="O3" s="667" t="s">
        <v>1941</v>
      </c>
      <c r="P3" s="1311"/>
      <c r="Q3" s="1311"/>
      <c r="R3" s="1324"/>
      <c r="S3" s="1324"/>
      <c r="T3" s="1324"/>
      <c r="W3" s="1569"/>
      <c r="AB3" s="655"/>
      <c r="AC3" s="655"/>
      <c r="AD3" s="655"/>
      <c r="AE3" s="655"/>
      <c r="AF3" s="655"/>
      <c r="AG3" s="655"/>
      <c r="AH3" s="655"/>
      <c r="AI3" s="655"/>
      <c r="AJ3" s="655"/>
      <c r="AK3" s="655"/>
      <c r="AL3" s="655"/>
      <c r="AM3" s="655"/>
      <c r="AN3" s="655"/>
      <c r="AO3" s="655"/>
      <c r="AP3" s="655"/>
      <c r="AQ3" s="655"/>
      <c r="AR3" s="655"/>
      <c r="AS3" s="655"/>
    </row>
    <row r="4" spans="1:45" ht="19.5" customHeight="1">
      <c r="A4" s="2470" t="s">
        <v>2166</v>
      </c>
      <c r="B4" s="2471"/>
      <c r="C4" s="2472"/>
      <c r="D4" s="2472"/>
      <c r="E4" s="2473"/>
      <c r="F4" s="1224" t="s">
        <v>1421</v>
      </c>
      <c r="G4" s="1225"/>
      <c r="H4" s="1726" t="s">
        <v>1477</v>
      </c>
      <c r="I4" s="2463"/>
      <c r="J4" s="2464"/>
      <c r="K4" s="2466" t="s">
        <v>2164</v>
      </c>
      <c r="L4" s="2466"/>
      <c r="M4" s="1304"/>
      <c r="O4" s="667" t="s">
        <v>1942</v>
      </c>
      <c r="P4" s="1311"/>
      <c r="Q4" s="1311"/>
      <c r="R4" s="1324"/>
      <c r="S4" s="1324"/>
      <c r="T4" s="1324"/>
      <c r="W4" s="1569"/>
      <c r="AB4" s="655"/>
      <c r="AC4" s="655"/>
      <c r="AD4" s="655"/>
      <c r="AE4" s="655"/>
      <c r="AF4" s="655"/>
      <c r="AG4" s="655"/>
      <c r="AH4" s="655"/>
      <c r="AI4" s="655"/>
      <c r="AJ4" s="655"/>
      <c r="AK4" s="655"/>
      <c r="AL4" s="655"/>
      <c r="AM4" s="655"/>
      <c r="AN4" s="655"/>
      <c r="AO4" s="655"/>
      <c r="AP4" s="655"/>
      <c r="AQ4" s="655"/>
      <c r="AR4" s="655"/>
      <c r="AS4" s="655"/>
    </row>
    <row r="5" spans="1:45" ht="19.5" customHeight="1">
      <c r="A5" s="1303" t="s">
        <v>1420</v>
      </c>
      <c r="B5" s="2463"/>
      <c r="C5" s="2463"/>
      <c r="D5" s="2464"/>
      <c r="E5" s="2465" t="s">
        <v>2167</v>
      </c>
      <c r="F5" s="2466"/>
      <c r="G5" s="2466"/>
      <c r="H5" s="2562" t="str">
        <f>IF(ISBLANK(Prelim!G83)," ",Prelim!G83)</f>
        <v xml:space="preserve"> </v>
      </c>
      <c r="I5" s="2563"/>
      <c r="J5" s="2467" t="s">
        <v>2165</v>
      </c>
      <c r="K5" s="2468"/>
      <c r="L5" s="2468"/>
      <c r="M5" s="2343"/>
      <c r="O5" s="667" t="s">
        <v>1943</v>
      </c>
      <c r="P5" s="1311"/>
      <c r="Q5" s="1311"/>
      <c r="R5" s="1324"/>
      <c r="S5" s="1324"/>
      <c r="T5" s="1324"/>
      <c r="W5" s="1569"/>
      <c r="Y5" s="655"/>
      <c r="Z5" s="655"/>
      <c r="AA5" s="655"/>
      <c r="AB5" s="655"/>
      <c r="AC5" s="655"/>
      <c r="AD5" s="655"/>
      <c r="AE5" s="655"/>
      <c r="AF5" s="655"/>
      <c r="AG5" s="655"/>
      <c r="AH5" s="655"/>
      <c r="AI5" s="655"/>
      <c r="AJ5" s="655"/>
      <c r="AK5" s="655"/>
      <c r="AL5" s="655"/>
      <c r="AM5" s="655"/>
      <c r="AN5" s="655"/>
      <c r="AO5" s="655"/>
      <c r="AP5" s="655"/>
      <c r="AQ5" s="655"/>
      <c r="AR5" s="655"/>
      <c r="AS5" s="655"/>
    </row>
    <row r="6" spans="1:45" ht="19.5" customHeight="1">
      <c r="A6" s="2470" t="s">
        <v>2163</v>
      </c>
      <c r="B6" s="2471"/>
      <c r="C6" s="2471"/>
      <c r="D6" s="2482"/>
      <c r="E6" s="2567"/>
      <c r="F6" s="2464"/>
      <c r="G6" s="2568"/>
      <c r="H6" s="2464"/>
      <c r="I6" s="2483"/>
      <c r="J6" s="2464"/>
      <c r="K6" s="2465" t="s">
        <v>1675</v>
      </c>
      <c r="L6" s="2466"/>
      <c r="M6" s="2344"/>
      <c r="O6" s="1732" t="s">
        <v>1944</v>
      </c>
      <c r="P6" s="1311"/>
      <c r="Q6" s="1311"/>
      <c r="R6" s="1324"/>
      <c r="S6" s="669"/>
      <c r="T6" s="669"/>
      <c r="U6" s="1570"/>
      <c r="V6" s="1570"/>
      <c r="W6" s="1571"/>
      <c r="AB6" s="655"/>
      <c r="AC6" s="655"/>
      <c r="AD6" s="655"/>
      <c r="AE6" s="655"/>
      <c r="AF6" s="655"/>
      <c r="AG6" s="655"/>
      <c r="AH6" s="655"/>
      <c r="AI6" s="655"/>
      <c r="AJ6" s="655"/>
      <c r="AK6" s="655"/>
      <c r="AL6" s="655"/>
      <c r="AM6" s="655"/>
      <c r="AN6" s="655"/>
      <c r="AO6" s="655"/>
      <c r="AP6" s="655"/>
      <c r="AQ6" s="655"/>
      <c r="AR6" s="655"/>
      <c r="AS6" s="655"/>
    </row>
    <row r="7" spans="1:45" ht="19.5" customHeight="1" thickBot="1">
      <c r="A7" s="2475" t="s">
        <v>1055</v>
      </c>
      <c r="B7" s="2476"/>
      <c r="C7" s="2477"/>
      <c r="D7" s="2477"/>
      <c r="E7" s="2477"/>
      <c r="F7" s="2477"/>
      <c r="G7" s="2477"/>
      <c r="H7" s="2477"/>
      <c r="I7" s="2478" t="s">
        <v>1056</v>
      </c>
      <c r="J7" s="2479"/>
      <c r="K7" s="2480"/>
      <c r="L7" s="2480"/>
      <c r="M7" s="2481"/>
      <c r="O7" s="1734" t="s">
        <v>1073</v>
      </c>
      <c r="P7" s="1728"/>
      <c r="Q7" s="1728"/>
      <c r="R7" s="1733"/>
      <c r="S7" s="1735" t="s">
        <v>1067</v>
      </c>
      <c r="T7" s="1730"/>
      <c r="U7" s="1730"/>
      <c r="V7" s="1317"/>
      <c r="W7" s="1317"/>
      <c r="X7" s="1317"/>
      <c r="Y7" s="664"/>
      <c r="Z7" s="664"/>
      <c r="AA7" s="1316"/>
      <c r="AB7" s="655"/>
      <c r="AC7" s="655"/>
      <c r="AD7" s="655"/>
      <c r="AE7" s="655"/>
      <c r="AF7" s="655"/>
      <c r="AG7" s="655"/>
      <c r="AH7" s="655"/>
      <c r="AI7" s="655"/>
      <c r="AJ7" s="655"/>
      <c r="AK7" s="655"/>
      <c r="AL7" s="655"/>
      <c r="AM7" s="655"/>
      <c r="AN7" s="655"/>
      <c r="AO7" s="655"/>
    </row>
    <row r="8" spans="1:45" ht="14.15" customHeight="1">
      <c r="A8" s="2498" t="s">
        <v>1057</v>
      </c>
      <c r="B8" s="2484" t="s">
        <v>629</v>
      </c>
      <c r="C8" s="2500" t="s">
        <v>1058</v>
      </c>
      <c r="D8" s="2502" t="s">
        <v>1059</v>
      </c>
      <c r="E8" s="2503"/>
      <c r="F8" s="2502" t="s">
        <v>1060</v>
      </c>
      <c r="G8" s="2506"/>
      <c r="H8" s="2484" t="s">
        <v>1061</v>
      </c>
      <c r="I8" s="2484" t="s">
        <v>1062</v>
      </c>
      <c r="J8" s="2486" t="s">
        <v>1063</v>
      </c>
      <c r="K8" s="2486"/>
      <c r="L8" s="2486"/>
      <c r="M8" s="2487"/>
      <c r="O8" s="2517" t="s">
        <v>1075</v>
      </c>
      <c r="P8" s="2518"/>
      <c r="Q8" s="2518"/>
      <c r="R8" s="2519"/>
      <c r="S8" s="2544" t="s">
        <v>649</v>
      </c>
      <c r="T8" s="2544"/>
      <c r="U8" s="2544"/>
      <c r="V8" s="1315"/>
      <c r="W8" s="2518" t="s">
        <v>1068</v>
      </c>
      <c r="X8" s="2518"/>
      <c r="Y8" s="2518"/>
      <c r="Z8" s="2518"/>
      <c r="AA8" s="2519"/>
      <c r="AB8" s="655"/>
      <c r="AC8" s="655"/>
      <c r="AD8" s="655"/>
      <c r="AE8" s="655"/>
      <c r="AF8" s="655"/>
      <c r="AG8" s="655"/>
      <c r="AH8" s="655"/>
      <c r="AI8" s="655"/>
      <c r="AJ8" s="655"/>
      <c r="AK8" s="655"/>
      <c r="AL8" s="655"/>
      <c r="AM8" s="655"/>
      <c r="AN8" s="655"/>
      <c r="AO8" s="655"/>
      <c r="AP8" s="655"/>
      <c r="AQ8" s="655"/>
      <c r="AR8" s="655"/>
    </row>
    <row r="9" spans="1:45" ht="14.15" customHeight="1" thickBot="1">
      <c r="A9" s="2499"/>
      <c r="B9" s="2485"/>
      <c r="C9" s="2501"/>
      <c r="D9" s="2504"/>
      <c r="E9" s="2505"/>
      <c r="F9" s="2507"/>
      <c r="G9" s="2508"/>
      <c r="H9" s="2485"/>
      <c r="I9" s="2485"/>
      <c r="J9" s="1302" t="s">
        <v>1064</v>
      </c>
      <c r="K9" s="1302" t="s">
        <v>631</v>
      </c>
      <c r="L9" s="2485" t="s">
        <v>632</v>
      </c>
      <c r="M9" s="2488"/>
      <c r="O9" s="2517" t="s">
        <v>1076</v>
      </c>
      <c r="P9" s="2518"/>
      <c r="Q9" s="2518"/>
      <c r="R9" s="2519"/>
      <c r="S9" s="2544" t="s">
        <v>650</v>
      </c>
      <c r="T9" s="2544"/>
      <c r="U9" s="2544"/>
      <c r="V9" s="1315"/>
      <c r="W9" s="2518" t="s">
        <v>1069</v>
      </c>
      <c r="X9" s="2518"/>
      <c r="Y9" s="2518"/>
      <c r="Z9" s="2518"/>
      <c r="AA9" s="2519"/>
      <c r="AB9" s="655"/>
      <c r="AC9" s="655"/>
      <c r="AD9" s="655"/>
      <c r="AE9" s="655"/>
      <c r="AF9" s="655"/>
      <c r="AG9" s="655"/>
      <c r="AH9" s="655"/>
      <c r="AI9" s="655"/>
      <c r="AJ9" s="655"/>
      <c r="AK9" s="655"/>
      <c r="AL9" s="655"/>
      <c r="AM9" s="655"/>
      <c r="AN9" s="655"/>
      <c r="AO9" s="655"/>
      <c r="AP9" s="655"/>
      <c r="AQ9" s="655"/>
      <c r="AR9" s="655"/>
    </row>
    <row r="10" spans="1:45" ht="18" customHeight="1" thickTop="1">
      <c r="A10" s="2489"/>
      <c r="B10" s="2491"/>
      <c r="C10" s="2491"/>
      <c r="D10" s="1495"/>
      <c r="E10" s="1496"/>
      <c r="F10" s="1495"/>
      <c r="G10" s="1496"/>
      <c r="H10" s="1565"/>
      <c r="I10" s="1566"/>
      <c r="J10" s="2494"/>
      <c r="K10" s="2494"/>
      <c r="L10" s="2494"/>
      <c r="M10" s="2496"/>
      <c r="N10" s="657"/>
      <c r="O10" s="2517" t="s">
        <v>1077</v>
      </c>
      <c r="P10" s="2518"/>
      <c r="Q10" s="2518"/>
      <c r="R10" s="2519"/>
      <c r="S10" s="2544" t="s">
        <v>651</v>
      </c>
      <c r="T10" s="2544"/>
      <c r="U10" s="2544"/>
      <c r="V10" s="1315"/>
      <c r="W10" s="2518" t="s">
        <v>1070</v>
      </c>
      <c r="X10" s="2518"/>
      <c r="Y10" s="2518"/>
      <c r="Z10" s="2518"/>
      <c r="AA10" s="2519"/>
      <c r="AB10" s="655"/>
      <c r="AC10" s="655"/>
      <c r="AD10" s="655"/>
      <c r="AE10" s="655"/>
      <c r="AF10" s="655"/>
      <c r="AG10" s="655"/>
      <c r="AH10" s="655"/>
      <c r="AI10" s="655"/>
      <c r="AJ10" s="655"/>
      <c r="AK10" s="655"/>
      <c r="AL10" s="655"/>
      <c r="AM10" s="655"/>
      <c r="AN10" s="655"/>
      <c r="AO10" s="655"/>
      <c r="AP10" s="655"/>
      <c r="AQ10" s="655"/>
      <c r="AR10" s="655"/>
    </row>
    <row r="11" spans="1:45" ht="18" customHeight="1">
      <c r="A11" s="2490"/>
      <c r="B11" s="2492"/>
      <c r="C11" s="2493"/>
      <c r="D11" s="1493"/>
      <c r="E11" s="1494"/>
      <c r="F11" s="1495"/>
      <c r="G11" s="1494"/>
      <c r="H11" s="1566"/>
      <c r="I11" s="1566"/>
      <c r="J11" s="2495"/>
      <c r="K11" s="2495"/>
      <c r="L11" s="2495"/>
      <c r="M11" s="2497"/>
      <c r="N11" s="657"/>
      <c r="O11" s="2517" t="s">
        <v>1078</v>
      </c>
      <c r="P11" s="2518"/>
      <c r="Q11" s="2518"/>
      <c r="R11" s="2519"/>
      <c r="S11" s="2569" t="s">
        <v>238</v>
      </c>
      <c r="T11" s="2569"/>
      <c r="U11" s="2569"/>
      <c r="V11" s="1315"/>
      <c r="W11" s="2546" t="s">
        <v>1071</v>
      </c>
      <c r="X11" s="2546"/>
      <c r="Y11" s="2546"/>
      <c r="Z11" s="2546"/>
      <c r="AA11" s="2547"/>
      <c r="AB11" s="655"/>
      <c r="AC11" s="655"/>
      <c r="AD11" s="655"/>
      <c r="AE11" s="655"/>
      <c r="AF11" s="655"/>
      <c r="AG11" s="655"/>
      <c r="AH11" s="655"/>
      <c r="AI11" s="655"/>
      <c r="AJ11" s="655"/>
      <c r="AK11" s="655"/>
      <c r="AL11" s="655"/>
      <c r="AM11" s="655"/>
      <c r="AN11" s="655"/>
      <c r="AO11" s="655"/>
      <c r="AP11" s="655"/>
      <c r="AQ11" s="655"/>
      <c r="AR11" s="655"/>
    </row>
    <row r="12" spans="1:45" ht="18" customHeight="1">
      <c r="A12" s="2490"/>
      <c r="B12" s="2492"/>
      <c r="C12" s="2491"/>
      <c r="D12" s="1493"/>
      <c r="E12" s="1494"/>
      <c r="F12" s="1495"/>
      <c r="G12" s="1494"/>
      <c r="H12" s="1566"/>
      <c r="I12" s="1566"/>
      <c r="J12" s="2495"/>
      <c r="K12" s="2495"/>
      <c r="L12" s="2495"/>
      <c r="M12" s="2497"/>
      <c r="N12" s="657"/>
      <c r="O12" s="2517" t="s">
        <v>1079</v>
      </c>
      <c r="P12" s="2518"/>
      <c r="Q12" s="2518"/>
      <c r="R12" s="2519"/>
      <c r="S12" s="2569"/>
      <c r="T12" s="2569"/>
      <c r="U12" s="2569"/>
      <c r="V12" s="1315"/>
      <c r="W12" s="2546"/>
      <c r="X12" s="2546"/>
      <c r="Y12" s="2546"/>
      <c r="Z12" s="2546"/>
      <c r="AA12" s="2547"/>
      <c r="AB12" s="655"/>
      <c r="AC12" s="655"/>
      <c r="AD12" s="655"/>
      <c r="AE12" s="655"/>
      <c r="AF12" s="655"/>
      <c r="AG12" s="655"/>
      <c r="AH12" s="655"/>
      <c r="AI12" s="655"/>
      <c r="AJ12" s="655"/>
      <c r="AK12" s="655"/>
      <c r="AL12" s="655"/>
      <c r="AM12" s="655"/>
      <c r="AN12" s="655"/>
      <c r="AO12" s="655"/>
      <c r="AP12" s="655"/>
      <c r="AQ12" s="655"/>
      <c r="AR12" s="655"/>
    </row>
    <row r="13" spans="1:45" ht="18" customHeight="1">
      <c r="A13" s="2490"/>
      <c r="B13" s="2492"/>
      <c r="C13" s="2493"/>
      <c r="D13" s="1493"/>
      <c r="E13" s="1494"/>
      <c r="F13" s="1495"/>
      <c r="G13" s="1494"/>
      <c r="H13" s="1566"/>
      <c r="I13" s="1566"/>
      <c r="J13" s="2495"/>
      <c r="K13" s="2495"/>
      <c r="L13" s="2495"/>
      <c r="M13" s="2497"/>
      <c r="N13" s="657"/>
      <c r="O13" s="2520" t="s">
        <v>1738</v>
      </c>
      <c r="P13" s="2521"/>
      <c r="Q13" s="2521"/>
      <c r="R13" s="2522"/>
      <c r="S13" s="2549" t="s">
        <v>162</v>
      </c>
      <c r="T13" s="2549"/>
      <c r="U13" s="2549"/>
      <c r="V13" s="1314"/>
      <c r="W13" s="2550" t="s">
        <v>1072</v>
      </c>
      <c r="X13" s="2550"/>
      <c r="Y13" s="2550"/>
      <c r="Z13" s="2550"/>
      <c r="AA13" s="2551"/>
      <c r="AC13" s="655"/>
      <c r="AD13" s="655"/>
      <c r="AE13" s="655"/>
      <c r="AF13" s="655"/>
      <c r="AG13" s="655"/>
      <c r="AH13" s="655"/>
      <c r="AI13" s="655"/>
      <c r="AJ13" s="655"/>
      <c r="AK13" s="655"/>
      <c r="AL13" s="655"/>
      <c r="AM13" s="655"/>
      <c r="AN13" s="655"/>
      <c r="AO13" s="655"/>
      <c r="AP13" s="655"/>
      <c r="AQ13" s="655"/>
      <c r="AR13" s="655"/>
    </row>
    <row r="14" spans="1:45" ht="18" customHeight="1">
      <c r="A14" s="2490"/>
      <c r="B14" s="2492"/>
      <c r="C14" s="2491"/>
      <c r="D14" s="1493"/>
      <c r="E14" s="1494"/>
      <c r="F14" s="1495"/>
      <c r="G14" s="1494"/>
      <c r="H14" s="1566"/>
      <c r="I14" s="1566"/>
      <c r="J14" s="2495"/>
      <c r="K14" s="2495"/>
      <c r="L14" s="2495"/>
      <c r="M14" s="2497"/>
      <c r="N14" s="657"/>
      <c r="O14" s="1729" t="s">
        <v>1086</v>
      </c>
      <c r="P14" s="1730"/>
      <c r="Q14" s="1730"/>
      <c r="R14" s="1317"/>
      <c r="S14" s="1327"/>
      <c r="T14" s="1327"/>
      <c r="U14" s="672"/>
      <c r="V14" s="672"/>
      <c r="W14" s="672"/>
      <c r="X14" s="672"/>
      <c r="Y14" s="672"/>
      <c r="Z14" s="672"/>
      <c r="AA14" s="663"/>
      <c r="AD14" s="655"/>
      <c r="AE14" s="655"/>
      <c r="AF14" s="655"/>
      <c r="AG14" s="655"/>
      <c r="AH14" s="655"/>
      <c r="AI14" s="655"/>
      <c r="AJ14" s="655"/>
      <c r="AK14" s="655"/>
      <c r="AL14" s="655"/>
      <c r="AM14" s="655"/>
      <c r="AN14" s="655"/>
      <c r="AO14" s="655"/>
      <c r="AP14" s="655"/>
      <c r="AQ14" s="655"/>
      <c r="AR14" s="655"/>
      <c r="AS14" s="655"/>
    </row>
    <row r="15" spans="1:45" ht="18" customHeight="1">
      <c r="A15" s="2490"/>
      <c r="B15" s="2492"/>
      <c r="C15" s="2493"/>
      <c r="D15" s="1493"/>
      <c r="E15" s="1494"/>
      <c r="F15" s="1495"/>
      <c r="G15" s="1494"/>
      <c r="H15" s="1566"/>
      <c r="I15" s="1566"/>
      <c r="J15" s="2495"/>
      <c r="K15" s="2495"/>
      <c r="L15" s="2495"/>
      <c r="M15" s="2497"/>
      <c r="N15" s="657"/>
      <c r="O15" s="2545" t="s">
        <v>643</v>
      </c>
      <c r="P15" s="2544"/>
      <c r="Q15" s="2544"/>
      <c r="R15" s="1315"/>
      <c r="S15" s="2558" t="s">
        <v>1087</v>
      </c>
      <c r="T15" s="2558"/>
      <c r="U15" s="2558"/>
      <c r="V15" s="2558"/>
      <c r="W15" s="2558"/>
      <c r="X15" s="2558"/>
      <c r="Y15" s="2558"/>
      <c r="Z15" s="2558"/>
      <c r="AA15" s="2559"/>
      <c r="AF15" s="655"/>
      <c r="AG15" s="655"/>
      <c r="AH15" s="655"/>
      <c r="AI15" s="655"/>
      <c r="AJ15" s="655"/>
      <c r="AK15" s="655"/>
      <c r="AL15" s="655"/>
      <c r="AM15" s="655"/>
      <c r="AN15" s="655"/>
      <c r="AO15" s="655"/>
      <c r="AP15" s="655"/>
      <c r="AQ15" s="655"/>
      <c r="AR15" s="655"/>
      <c r="AS15" s="655"/>
    </row>
    <row r="16" spans="1:45" ht="18" customHeight="1">
      <c r="A16" s="2490"/>
      <c r="B16" s="2492"/>
      <c r="C16" s="2491"/>
      <c r="D16" s="1493"/>
      <c r="E16" s="1494"/>
      <c r="F16" s="1495"/>
      <c r="G16" s="1494"/>
      <c r="H16" s="1566"/>
      <c r="I16" s="1566"/>
      <c r="J16" s="2495"/>
      <c r="K16" s="2495"/>
      <c r="L16" s="2495"/>
      <c r="M16" s="2497"/>
      <c r="N16" s="657"/>
      <c r="O16" s="2545"/>
      <c r="P16" s="2544"/>
      <c r="Q16" s="2544"/>
      <c r="R16" s="1315"/>
      <c r="S16" s="2558"/>
      <c r="T16" s="2558"/>
      <c r="U16" s="2558"/>
      <c r="V16" s="2558"/>
      <c r="W16" s="2558"/>
      <c r="X16" s="2558"/>
      <c r="Y16" s="2558"/>
      <c r="Z16" s="2558"/>
      <c r="AA16" s="2559"/>
      <c r="AF16" s="655"/>
      <c r="AG16" s="655"/>
      <c r="AH16" s="655"/>
      <c r="AI16" s="655"/>
      <c r="AJ16" s="655"/>
      <c r="AK16" s="655"/>
      <c r="AL16" s="655"/>
      <c r="AM16" s="655"/>
      <c r="AN16" s="655"/>
      <c r="AO16" s="655"/>
      <c r="AP16" s="655"/>
      <c r="AQ16" s="655"/>
      <c r="AR16" s="655"/>
      <c r="AS16" s="655"/>
    </row>
    <row r="17" spans="1:45" ht="18" customHeight="1">
      <c r="A17" s="2490"/>
      <c r="B17" s="2492"/>
      <c r="C17" s="2493"/>
      <c r="D17" s="1493"/>
      <c r="E17" s="1494"/>
      <c r="F17" s="1495"/>
      <c r="G17" s="1494"/>
      <c r="H17" s="1566"/>
      <c r="I17" s="1566"/>
      <c r="J17" s="2495"/>
      <c r="K17" s="2495"/>
      <c r="L17" s="2495"/>
      <c r="M17" s="2497"/>
      <c r="N17" s="657"/>
      <c r="O17" s="2545" t="s">
        <v>1422</v>
      </c>
      <c r="P17" s="2544"/>
      <c r="Q17" s="2544"/>
      <c r="R17" s="1315"/>
      <c r="S17" s="2558" t="s">
        <v>1088</v>
      </c>
      <c r="T17" s="2558"/>
      <c r="U17" s="2558"/>
      <c r="V17" s="2558"/>
      <c r="W17" s="2558"/>
      <c r="X17" s="2558"/>
      <c r="Y17" s="2558"/>
      <c r="Z17" s="2558"/>
      <c r="AA17" s="2559"/>
      <c r="AF17" s="655"/>
      <c r="AG17" s="655"/>
      <c r="AH17" s="655"/>
      <c r="AI17" s="655"/>
      <c r="AJ17" s="655"/>
      <c r="AK17" s="655"/>
      <c r="AL17" s="655"/>
      <c r="AM17" s="655"/>
      <c r="AN17" s="655"/>
      <c r="AO17" s="655"/>
      <c r="AP17" s="655"/>
      <c r="AQ17" s="655"/>
      <c r="AR17" s="655"/>
      <c r="AS17" s="655"/>
    </row>
    <row r="18" spans="1:45" ht="18" customHeight="1">
      <c r="A18" s="2490"/>
      <c r="B18" s="2492"/>
      <c r="C18" s="2491"/>
      <c r="D18" s="1493"/>
      <c r="E18" s="1494"/>
      <c r="F18" s="1495"/>
      <c r="G18" s="1494"/>
      <c r="H18" s="1566"/>
      <c r="I18" s="1566"/>
      <c r="J18" s="2495"/>
      <c r="K18" s="2495"/>
      <c r="L18" s="2495"/>
      <c r="M18" s="2497"/>
      <c r="N18" s="657"/>
      <c r="O18" s="2545"/>
      <c r="P18" s="2544"/>
      <c r="Q18" s="2544"/>
      <c r="R18" s="1315"/>
      <c r="S18" s="2558"/>
      <c r="T18" s="2558"/>
      <c r="U18" s="2558"/>
      <c r="V18" s="2558"/>
      <c r="W18" s="2558"/>
      <c r="X18" s="2558"/>
      <c r="Y18" s="2558"/>
      <c r="Z18" s="2558"/>
      <c r="AA18" s="2559"/>
      <c r="AF18" s="655"/>
      <c r="AG18" s="655"/>
      <c r="AH18" s="655"/>
      <c r="AI18" s="655"/>
      <c r="AJ18" s="655"/>
      <c r="AK18" s="655"/>
      <c r="AL18" s="655"/>
      <c r="AM18" s="655"/>
      <c r="AN18" s="655"/>
      <c r="AO18" s="655"/>
      <c r="AP18" s="655"/>
      <c r="AQ18" s="655"/>
      <c r="AR18" s="655"/>
      <c r="AS18" s="655"/>
    </row>
    <row r="19" spans="1:45" ht="18" customHeight="1">
      <c r="A19" s="2490"/>
      <c r="B19" s="2492"/>
      <c r="C19" s="2493"/>
      <c r="D19" s="1493"/>
      <c r="E19" s="1494"/>
      <c r="F19" s="1495"/>
      <c r="G19" s="1494"/>
      <c r="H19" s="1566"/>
      <c r="I19" s="1492"/>
      <c r="J19" s="2495"/>
      <c r="K19" s="2495"/>
      <c r="L19" s="2495"/>
      <c r="M19" s="2497"/>
      <c r="N19" s="657"/>
      <c r="O19" s="2545"/>
      <c r="P19" s="2544"/>
      <c r="Q19" s="2544"/>
      <c r="R19" s="1315"/>
      <c r="S19" s="2558"/>
      <c r="T19" s="2558"/>
      <c r="U19" s="2558"/>
      <c r="V19" s="2558"/>
      <c r="W19" s="2558"/>
      <c r="X19" s="2558"/>
      <c r="Y19" s="2558"/>
      <c r="Z19" s="2558"/>
      <c r="AA19" s="2559"/>
      <c r="AF19" s="655"/>
      <c r="AG19" s="655"/>
      <c r="AH19" s="655"/>
      <c r="AI19" s="655"/>
      <c r="AJ19" s="655"/>
      <c r="AK19" s="655"/>
      <c r="AL19" s="655"/>
      <c r="AM19" s="655"/>
      <c r="AN19" s="655"/>
      <c r="AO19" s="655"/>
      <c r="AP19" s="655"/>
      <c r="AQ19" s="655"/>
      <c r="AR19" s="655"/>
      <c r="AS19" s="655"/>
    </row>
    <row r="20" spans="1:45" ht="18" customHeight="1">
      <c r="A20" s="2490"/>
      <c r="B20" s="2492"/>
      <c r="C20" s="2491"/>
      <c r="D20" s="1493"/>
      <c r="E20" s="1494"/>
      <c r="F20" s="1495"/>
      <c r="G20" s="1494"/>
      <c r="H20" s="1566"/>
      <c r="I20" s="1492"/>
      <c r="J20" s="2495"/>
      <c r="K20" s="2495"/>
      <c r="L20" s="2495"/>
      <c r="M20" s="2497"/>
      <c r="N20" s="657"/>
      <c r="O20" s="2545" t="s">
        <v>236</v>
      </c>
      <c r="P20" s="2544"/>
      <c r="Q20" s="2544"/>
      <c r="R20" s="1315"/>
      <c r="S20" s="2558" t="s">
        <v>1728</v>
      </c>
      <c r="T20" s="2558"/>
      <c r="U20" s="2558"/>
      <c r="V20" s="2558"/>
      <c r="W20" s="2558"/>
      <c r="X20" s="2558"/>
      <c r="Y20" s="2558"/>
      <c r="Z20" s="2558"/>
      <c r="AA20" s="2559"/>
      <c r="AF20" s="655"/>
      <c r="AG20" s="655"/>
      <c r="AH20" s="655"/>
      <c r="AI20" s="655"/>
      <c r="AJ20" s="655"/>
      <c r="AK20" s="655"/>
      <c r="AL20" s="655"/>
      <c r="AM20" s="655"/>
      <c r="AN20" s="655"/>
      <c r="AO20" s="655"/>
      <c r="AP20" s="655"/>
      <c r="AQ20" s="655"/>
      <c r="AR20" s="655"/>
      <c r="AS20" s="655"/>
    </row>
    <row r="21" spans="1:45" ht="18" customHeight="1">
      <c r="A21" s="2490"/>
      <c r="B21" s="2492"/>
      <c r="C21" s="2493"/>
      <c r="D21" s="1493"/>
      <c r="E21" s="1494"/>
      <c r="F21" s="1495"/>
      <c r="G21" s="1494"/>
      <c r="H21" s="1566"/>
      <c r="I21" s="1492"/>
      <c r="J21" s="2495"/>
      <c r="K21" s="2495"/>
      <c r="L21" s="2495"/>
      <c r="M21" s="2497"/>
      <c r="N21" s="657"/>
      <c r="O21" s="2545"/>
      <c r="P21" s="2544"/>
      <c r="Q21" s="2544"/>
      <c r="R21" s="1315"/>
      <c r="S21" s="2558"/>
      <c r="T21" s="2558"/>
      <c r="U21" s="2558"/>
      <c r="V21" s="2558"/>
      <c r="W21" s="2558"/>
      <c r="X21" s="2558"/>
      <c r="Y21" s="2558"/>
      <c r="Z21" s="2558"/>
      <c r="AA21" s="2559"/>
      <c r="AF21" s="655"/>
      <c r="AG21" s="655"/>
      <c r="AH21" s="655"/>
      <c r="AI21" s="655"/>
      <c r="AJ21" s="655"/>
      <c r="AK21" s="655"/>
      <c r="AL21" s="655"/>
      <c r="AM21" s="655"/>
      <c r="AN21" s="655"/>
      <c r="AO21" s="655"/>
      <c r="AP21" s="655"/>
      <c r="AQ21" s="655"/>
      <c r="AR21" s="655"/>
      <c r="AS21" s="655"/>
    </row>
    <row r="22" spans="1:45" ht="18" customHeight="1">
      <c r="A22" s="2490"/>
      <c r="B22" s="2492"/>
      <c r="C22" s="2491"/>
      <c r="D22" s="1493"/>
      <c r="E22" s="1494"/>
      <c r="F22" s="1495"/>
      <c r="G22" s="1494"/>
      <c r="H22" s="1566"/>
      <c r="I22" s="1492"/>
      <c r="J22" s="2495"/>
      <c r="K22" s="2495"/>
      <c r="L22" s="2495"/>
      <c r="M22" s="2497"/>
      <c r="N22" s="657"/>
      <c r="O22" s="2545"/>
      <c r="P22" s="2544"/>
      <c r="Q22" s="2544"/>
      <c r="R22" s="1315"/>
      <c r="S22" s="2558"/>
      <c r="T22" s="2558"/>
      <c r="U22" s="2558"/>
      <c r="V22" s="2558"/>
      <c r="W22" s="2558"/>
      <c r="X22" s="2558"/>
      <c r="Y22" s="2558"/>
      <c r="Z22" s="2558"/>
      <c r="AA22" s="2559"/>
      <c r="AB22" s="661"/>
      <c r="AC22" s="661"/>
      <c r="AF22" s="655"/>
      <c r="AG22" s="655"/>
      <c r="AH22" s="655"/>
      <c r="AI22" s="655"/>
      <c r="AJ22" s="655"/>
      <c r="AK22" s="655"/>
      <c r="AL22" s="655"/>
      <c r="AM22" s="655"/>
      <c r="AN22" s="655"/>
      <c r="AO22" s="655"/>
      <c r="AP22" s="655"/>
      <c r="AQ22" s="655"/>
      <c r="AR22" s="655"/>
      <c r="AS22" s="655"/>
    </row>
    <row r="23" spans="1:45" ht="18" customHeight="1" thickBot="1">
      <c r="A23" s="2527"/>
      <c r="B23" s="2528"/>
      <c r="C23" s="2493"/>
      <c r="D23" s="1497"/>
      <c r="E23" s="1494"/>
      <c r="F23" s="1495"/>
      <c r="G23" s="1498"/>
      <c r="H23" s="1566"/>
      <c r="I23" s="1492"/>
      <c r="J23" s="2529"/>
      <c r="K23" s="2529"/>
      <c r="L23" s="2529"/>
      <c r="M23" s="2530"/>
      <c r="N23" s="657"/>
      <c r="O23" s="2545" t="s">
        <v>644</v>
      </c>
      <c r="P23" s="2544"/>
      <c r="Q23" s="2544"/>
      <c r="R23" s="1315"/>
      <c r="S23" s="2558" t="s">
        <v>1727</v>
      </c>
      <c r="T23" s="2558"/>
      <c r="U23" s="2558"/>
      <c r="V23" s="2558"/>
      <c r="W23" s="2558"/>
      <c r="X23" s="2558"/>
      <c r="Y23" s="2558"/>
      <c r="Z23" s="2558"/>
      <c r="AA23" s="2559"/>
      <c r="AF23" s="655"/>
      <c r="AG23" s="655"/>
      <c r="AH23" s="655"/>
      <c r="AI23" s="655"/>
      <c r="AJ23" s="655"/>
      <c r="AK23" s="655"/>
      <c r="AL23" s="655"/>
      <c r="AM23" s="655"/>
      <c r="AN23" s="655"/>
      <c r="AO23" s="655"/>
      <c r="AP23" s="655"/>
      <c r="AQ23" s="655"/>
      <c r="AR23" s="655"/>
      <c r="AS23" s="655"/>
    </row>
    <row r="24" spans="1:45" s="661" customFormat="1" ht="6" customHeight="1">
      <c r="A24" s="2531" t="s">
        <v>27</v>
      </c>
      <c r="B24" s="2533"/>
      <c r="C24" s="2533"/>
      <c r="D24" s="2533"/>
      <c r="E24" s="2533"/>
      <c r="F24" s="2533"/>
      <c r="G24" s="2533"/>
      <c r="H24" s="2533"/>
      <c r="I24" s="2533"/>
      <c r="J24" s="2533"/>
      <c r="K24" s="2533"/>
      <c r="L24" s="2533"/>
      <c r="M24" s="2534"/>
      <c r="N24" s="658"/>
      <c r="O24" s="2545"/>
      <c r="P24" s="2544"/>
      <c r="Q24" s="2544"/>
      <c r="R24" s="1315"/>
      <c r="S24" s="2558"/>
      <c r="T24" s="2558"/>
      <c r="U24" s="2558"/>
      <c r="V24" s="2558"/>
      <c r="W24" s="2558"/>
      <c r="X24" s="2558"/>
      <c r="Y24" s="2558"/>
      <c r="Z24" s="2558"/>
      <c r="AA24" s="2559"/>
      <c r="AB24" s="648"/>
      <c r="AC24" s="648"/>
      <c r="AF24" s="660"/>
      <c r="AG24" s="660"/>
      <c r="AH24" s="660"/>
      <c r="AI24" s="660"/>
      <c r="AJ24" s="660"/>
      <c r="AK24" s="660"/>
      <c r="AL24" s="660"/>
      <c r="AM24" s="660"/>
      <c r="AN24" s="660"/>
      <c r="AO24" s="660"/>
      <c r="AP24" s="660"/>
      <c r="AQ24" s="660"/>
      <c r="AR24" s="660"/>
      <c r="AS24" s="660"/>
    </row>
    <row r="25" spans="1:45" ht="22" customHeight="1" thickBot="1">
      <c r="A25" s="2532"/>
      <c r="B25" s="2535"/>
      <c r="C25" s="2535"/>
      <c r="D25" s="2535"/>
      <c r="E25" s="2535"/>
      <c r="F25" s="2535"/>
      <c r="G25" s="2535"/>
      <c r="H25" s="2535"/>
      <c r="I25" s="2535"/>
      <c r="J25" s="2535"/>
      <c r="K25" s="2535"/>
      <c r="L25" s="2535"/>
      <c r="M25" s="2536"/>
      <c r="N25" s="657"/>
      <c r="O25" s="2545"/>
      <c r="P25" s="2544"/>
      <c r="Q25" s="2544"/>
      <c r="R25" s="1315"/>
      <c r="S25" s="2558"/>
      <c r="T25" s="2558"/>
      <c r="U25" s="2558"/>
      <c r="V25" s="2558"/>
      <c r="W25" s="2558"/>
      <c r="X25" s="2558"/>
      <c r="Y25" s="2558"/>
      <c r="Z25" s="2558"/>
      <c r="AA25" s="2559"/>
      <c r="AB25" s="648"/>
      <c r="AC25" s="648"/>
      <c r="AF25" s="655"/>
      <c r="AG25" s="655"/>
      <c r="AH25" s="655"/>
      <c r="AI25" s="655"/>
      <c r="AJ25" s="655"/>
      <c r="AK25" s="655"/>
      <c r="AL25" s="655"/>
      <c r="AM25" s="655"/>
      <c r="AN25" s="655"/>
      <c r="AO25" s="655"/>
      <c r="AP25" s="655"/>
      <c r="AQ25" s="655"/>
      <c r="AR25" s="655"/>
      <c r="AS25" s="655"/>
    </row>
    <row r="26" spans="1:45" s="648" customFormat="1" ht="14.15" customHeight="1">
      <c r="A26" s="1499" t="s">
        <v>124</v>
      </c>
      <c r="B26" s="1500"/>
      <c r="D26" s="1198"/>
      <c r="E26" s="1198"/>
      <c r="F26" s="1198"/>
      <c r="G26" s="1198"/>
      <c r="H26" s="1198"/>
      <c r="I26" s="1198"/>
      <c r="J26" s="1198"/>
      <c r="K26" s="1198"/>
      <c r="L26" s="1198"/>
      <c r="M26" s="1501"/>
      <c r="N26" s="1198"/>
      <c r="O26" s="2554" t="s">
        <v>1725</v>
      </c>
      <c r="P26" s="2555"/>
      <c r="Q26" s="2555"/>
      <c r="R26" s="1314"/>
      <c r="S26" s="2556" t="s">
        <v>1089</v>
      </c>
      <c r="T26" s="2556"/>
      <c r="U26" s="2556"/>
      <c r="V26" s="2556"/>
      <c r="W26" s="2556"/>
      <c r="X26" s="2556"/>
      <c r="Y26" s="2556"/>
      <c r="Z26" s="2556"/>
      <c r="AA26" s="2557"/>
    </row>
    <row r="27" spans="1:45" s="648" customFormat="1" ht="22" customHeight="1" thickBot="1">
      <c r="A27" s="2635" t="str">
        <f>IF(ISBLANK('Soil Log (1)'!A27)," ",'Soil Log (1)'!A27)</f>
        <v xml:space="preserve"> </v>
      </c>
      <c r="B27" s="2636"/>
      <c r="C27" s="2636"/>
      <c r="D27" s="650"/>
      <c r="E27" s="2539"/>
      <c r="F27" s="2539"/>
      <c r="G27" s="2539"/>
      <c r="H27" s="2539"/>
      <c r="J27" s="1923" t="str">
        <f>IF(ISBLANK('Soil Log (1)'!J27)," ",'Soil Log (1)'!J27)</f>
        <v xml:space="preserve"> </v>
      </c>
      <c r="L27" s="2574"/>
      <c r="M27" s="2578"/>
      <c r="N27" s="662"/>
      <c r="O27" s="1737" t="s">
        <v>1080</v>
      </c>
      <c r="P27" s="1730"/>
      <c r="Q27" s="2560" t="s">
        <v>649</v>
      </c>
      <c r="R27" s="1317"/>
      <c r="S27" s="2542" t="s">
        <v>1085</v>
      </c>
      <c r="T27" s="2542"/>
      <c r="U27" s="2542"/>
      <c r="V27" s="2542"/>
      <c r="W27" s="2542"/>
      <c r="X27" s="2542"/>
      <c r="Y27" s="2542"/>
      <c r="Z27" s="672"/>
      <c r="AA27" s="663"/>
    </row>
    <row r="28" spans="1:45" s="648" customFormat="1" ht="12" customHeight="1">
      <c r="A28" s="2523" t="s">
        <v>1260</v>
      </c>
      <c r="B28" s="2524"/>
      <c r="C28" s="2524"/>
      <c r="D28" s="651"/>
      <c r="E28" s="2524" t="s">
        <v>126</v>
      </c>
      <c r="F28" s="2524"/>
      <c r="G28" s="2524"/>
      <c r="H28" s="2525"/>
      <c r="J28" s="1589" t="s">
        <v>127</v>
      </c>
      <c r="L28" s="2418" t="s">
        <v>128</v>
      </c>
      <c r="M28" s="2526"/>
      <c r="N28" s="662"/>
      <c r="O28" s="1736"/>
      <c r="P28" s="1731"/>
      <c r="Q28" s="2561"/>
      <c r="R28" s="1315"/>
      <c r="S28" s="2543"/>
      <c r="T28" s="2543"/>
      <c r="U28" s="2543"/>
      <c r="V28" s="2543"/>
      <c r="W28" s="2543"/>
      <c r="X28" s="2543"/>
      <c r="Y28" s="2543"/>
      <c r="Z28" s="1311"/>
      <c r="AA28" s="1326"/>
    </row>
    <row r="29" spans="1:45" s="648" customFormat="1" ht="27" customHeight="1">
      <c r="A29" s="2579" t="s">
        <v>2149</v>
      </c>
      <c r="B29" s="2580"/>
      <c r="C29" s="2580"/>
      <c r="D29" s="2580"/>
      <c r="E29" s="2580"/>
      <c r="F29" s="2580"/>
      <c r="G29" s="2580"/>
      <c r="H29" s="2580"/>
      <c r="I29" s="2580"/>
      <c r="J29" s="2580"/>
      <c r="K29" s="2580"/>
      <c r="L29" s="2580"/>
      <c r="M29" s="2581"/>
      <c r="N29" s="662"/>
      <c r="O29" s="2545" t="s">
        <v>646</v>
      </c>
      <c r="P29" s="2544"/>
      <c r="Q29" s="2544"/>
      <c r="R29" s="1315"/>
      <c r="S29" s="1325" t="s">
        <v>1082</v>
      </c>
      <c r="T29" s="1325"/>
      <c r="U29" s="1325"/>
      <c r="V29" s="1325"/>
      <c r="W29" s="1325"/>
      <c r="X29" s="1325"/>
      <c r="Y29" s="1325"/>
      <c r="Z29" s="1324"/>
      <c r="AA29" s="666"/>
    </row>
    <row r="30" spans="1:45" s="648" customFormat="1" ht="22" customHeight="1" thickBot="1">
      <c r="A30" s="2575"/>
      <c r="B30" s="2576"/>
      <c r="C30" s="2576"/>
      <c r="D30" s="650"/>
      <c r="E30" s="2577"/>
      <c r="F30" s="2577"/>
      <c r="G30" s="2577"/>
      <c r="H30" s="2577"/>
      <c r="J30" s="1347"/>
      <c r="L30" s="2574"/>
      <c r="M30" s="2578"/>
      <c r="N30" s="662"/>
      <c r="O30" s="2545" t="s">
        <v>647</v>
      </c>
      <c r="P30" s="2544"/>
      <c r="Q30" s="2544"/>
      <c r="R30" s="1315"/>
      <c r="S30" s="2552" t="s">
        <v>1083</v>
      </c>
      <c r="T30" s="2552"/>
      <c r="U30" s="2552"/>
      <c r="V30" s="2552"/>
      <c r="W30" s="2552"/>
      <c r="X30" s="2552"/>
      <c r="Y30" s="2552"/>
      <c r="Z30" s="2552"/>
      <c r="AA30" s="2553"/>
      <c r="AB30" s="653"/>
      <c r="AC30" s="653"/>
    </row>
    <row r="31" spans="1:45" s="648" customFormat="1" ht="14.15" customHeight="1" thickBot="1">
      <c r="A31" s="2570" t="s">
        <v>2147</v>
      </c>
      <c r="B31" s="2571"/>
      <c r="C31" s="2571"/>
      <c r="D31" s="957"/>
      <c r="E31" s="2571" t="s">
        <v>126</v>
      </c>
      <c r="F31" s="2571"/>
      <c r="G31" s="2571"/>
      <c r="H31" s="2572"/>
      <c r="I31" s="652"/>
      <c r="J31" s="957" t="s">
        <v>2148</v>
      </c>
      <c r="K31" s="652"/>
      <c r="L31" s="2571" t="s">
        <v>128</v>
      </c>
      <c r="M31" s="2573"/>
      <c r="O31" s="1323"/>
      <c r="P31" s="1322"/>
      <c r="Q31" s="1322"/>
      <c r="R31" s="1315"/>
      <c r="S31" s="2552"/>
      <c r="T31" s="2552"/>
      <c r="U31" s="2552"/>
      <c r="V31" s="2552"/>
      <c r="W31" s="2552"/>
      <c r="X31" s="2552"/>
      <c r="Y31" s="2552"/>
      <c r="Z31" s="2552"/>
      <c r="AA31" s="2553"/>
      <c r="AB31" s="653"/>
      <c r="AC31" s="653"/>
    </row>
    <row r="32" spans="1:45">
      <c r="L32" s="655"/>
      <c r="M32" s="655"/>
      <c r="O32" s="2545" t="s">
        <v>648</v>
      </c>
      <c r="P32" s="2544"/>
      <c r="Q32" s="2544"/>
      <c r="R32" s="1315"/>
      <c r="S32" s="2546" t="s">
        <v>1084</v>
      </c>
      <c r="T32" s="2546"/>
      <c r="U32" s="2546"/>
      <c r="V32" s="2546"/>
      <c r="W32" s="2546"/>
      <c r="X32" s="2546"/>
      <c r="Y32" s="2546"/>
      <c r="Z32" s="2546"/>
      <c r="AA32" s="2547"/>
      <c r="AF32" s="655"/>
      <c r="AG32" s="655"/>
      <c r="AH32" s="655"/>
      <c r="AI32" s="655"/>
      <c r="AJ32" s="655"/>
      <c r="AK32" s="655"/>
      <c r="AL32" s="655"/>
      <c r="AM32" s="655"/>
      <c r="AN32" s="655"/>
      <c r="AO32" s="655"/>
      <c r="AP32" s="655"/>
      <c r="AQ32" s="655"/>
      <c r="AR32" s="655"/>
      <c r="AS32" s="655"/>
    </row>
    <row r="33" spans="12:45">
      <c r="L33" s="655"/>
      <c r="M33" s="655"/>
      <c r="O33" s="2545"/>
      <c r="P33" s="2544"/>
      <c r="Q33" s="2544"/>
      <c r="R33" s="1315"/>
      <c r="S33" s="2546"/>
      <c r="T33" s="2546"/>
      <c r="U33" s="2546"/>
      <c r="V33" s="2546"/>
      <c r="W33" s="2546"/>
      <c r="X33" s="2546"/>
      <c r="Y33" s="2546"/>
      <c r="Z33" s="2546"/>
      <c r="AA33" s="2547"/>
      <c r="AF33" s="655"/>
      <c r="AG33" s="655"/>
      <c r="AH33" s="655"/>
      <c r="AI33" s="655"/>
      <c r="AJ33" s="655"/>
      <c r="AK33" s="655"/>
      <c r="AL33" s="655"/>
      <c r="AM33" s="655"/>
      <c r="AN33" s="655"/>
      <c r="AO33" s="655"/>
      <c r="AP33" s="655"/>
      <c r="AQ33" s="655"/>
      <c r="AR33" s="655"/>
      <c r="AS33" s="655"/>
    </row>
    <row r="34" spans="12:45">
      <c r="L34" s="655"/>
      <c r="M34" s="655"/>
      <c r="O34" s="2548" t="s">
        <v>645</v>
      </c>
      <c r="P34" s="2549"/>
      <c r="Q34" s="2549"/>
      <c r="R34" s="1314"/>
      <c r="S34" s="671" t="s">
        <v>1081</v>
      </c>
      <c r="T34" s="671"/>
      <c r="U34" s="671"/>
      <c r="V34" s="671"/>
      <c r="W34" s="671"/>
      <c r="X34" s="671"/>
      <c r="Y34" s="671"/>
      <c r="Z34" s="669"/>
      <c r="AA34" s="670"/>
      <c r="AF34" s="655"/>
      <c r="AG34" s="655"/>
      <c r="AH34" s="655"/>
      <c r="AI34" s="655"/>
      <c r="AJ34" s="655"/>
      <c r="AK34" s="655"/>
      <c r="AL34" s="655"/>
      <c r="AM34" s="655"/>
      <c r="AN34" s="655"/>
      <c r="AO34" s="655"/>
      <c r="AP34" s="655"/>
      <c r="AQ34" s="655"/>
      <c r="AR34" s="655"/>
      <c r="AS34" s="655"/>
    </row>
    <row r="35" spans="12:45">
      <c r="L35" s="655"/>
      <c r="M35" s="655"/>
      <c r="AF35" s="655"/>
      <c r="AG35" s="655"/>
      <c r="AH35" s="655"/>
      <c r="AI35" s="655"/>
      <c r="AJ35" s="655"/>
      <c r="AK35" s="655"/>
      <c r="AL35" s="655"/>
      <c r="AM35" s="655"/>
      <c r="AN35" s="655"/>
      <c r="AO35" s="655"/>
      <c r="AP35" s="655"/>
      <c r="AQ35" s="655"/>
      <c r="AR35" s="655"/>
      <c r="AS35" s="655"/>
    </row>
    <row r="36" spans="12:45">
      <c r="L36" s="655"/>
      <c r="M36" s="655"/>
      <c r="AF36" s="655"/>
      <c r="AG36" s="655"/>
      <c r="AH36" s="655"/>
      <c r="AI36" s="655"/>
      <c r="AJ36" s="655"/>
      <c r="AK36" s="655"/>
      <c r="AL36" s="655"/>
      <c r="AM36" s="655"/>
      <c r="AN36" s="655"/>
      <c r="AO36" s="655"/>
      <c r="AP36" s="655"/>
      <c r="AQ36" s="655"/>
      <c r="AR36" s="655"/>
      <c r="AS36" s="655"/>
    </row>
    <row r="37" spans="12:45">
      <c r="L37" s="655"/>
      <c r="AF37" s="655"/>
      <c r="AG37" s="655"/>
      <c r="AH37" s="655"/>
      <c r="AI37" s="655"/>
      <c r="AJ37" s="655"/>
      <c r="AK37" s="655"/>
      <c r="AL37" s="655"/>
      <c r="AM37" s="655"/>
      <c r="AN37" s="655"/>
      <c r="AO37" s="655"/>
      <c r="AP37" s="655"/>
      <c r="AQ37" s="655"/>
      <c r="AR37" s="655"/>
      <c r="AS37" s="655"/>
    </row>
    <row r="38" spans="12:45">
      <c r="L38" s="655"/>
      <c r="AF38" s="655"/>
      <c r="AG38" s="655"/>
      <c r="AH38" s="655"/>
      <c r="AI38" s="655"/>
      <c r="AJ38" s="655"/>
      <c r="AK38" s="655"/>
      <c r="AL38" s="655"/>
      <c r="AM38" s="655"/>
      <c r="AN38" s="655"/>
      <c r="AO38" s="655"/>
      <c r="AP38" s="655"/>
      <c r="AQ38" s="655"/>
      <c r="AR38" s="655"/>
      <c r="AS38" s="655"/>
    </row>
    <row r="39" spans="12:45">
      <c r="L39" s="655"/>
      <c r="M39" s="655"/>
      <c r="AF39" s="655"/>
      <c r="AG39" s="655"/>
      <c r="AH39" s="655"/>
      <c r="AI39" s="655"/>
      <c r="AJ39" s="655"/>
      <c r="AK39" s="655"/>
      <c r="AL39" s="655"/>
      <c r="AM39" s="655"/>
      <c r="AN39" s="655"/>
      <c r="AO39" s="655"/>
      <c r="AP39" s="655"/>
      <c r="AQ39" s="655"/>
      <c r="AR39" s="655"/>
      <c r="AS39" s="655"/>
    </row>
    <row r="40" spans="12:45">
      <c r="L40" s="655"/>
      <c r="M40" s="655"/>
      <c r="AB40" s="655"/>
      <c r="AC40" s="655"/>
      <c r="AF40" s="655"/>
      <c r="AG40" s="655"/>
      <c r="AH40" s="655"/>
      <c r="AI40" s="655"/>
      <c r="AJ40" s="655"/>
      <c r="AK40" s="655"/>
      <c r="AL40" s="655"/>
      <c r="AM40" s="655"/>
      <c r="AN40" s="655"/>
      <c r="AO40" s="655"/>
      <c r="AP40" s="655"/>
      <c r="AQ40" s="655"/>
      <c r="AR40" s="655"/>
      <c r="AS40" s="655"/>
    </row>
    <row r="41" spans="12:45">
      <c r="L41" s="655"/>
      <c r="M41" s="655"/>
      <c r="AB41" s="655"/>
      <c r="AC41" s="655"/>
      <c r="AF41" s="655"/>
      <c r="AG41" s="655"/>
      <c r="AH41" s="655"/>
      <c r="AI41" s="655"/>
      <c r="AJ41" s="655"/>
      <c r="AK41" s="655"/>
      <c r="AL41" s="655"/>
      <c r="AM41" s="655"/>
      <c r="AN41" s="655"/>
      <c r="AO41" s="655"/>
      <c r="AP41" s="655"/>
      <c r="AQ41" s="655"/>
      <c r="AR41" s="655"/>
      <c r="AS41" s="655"/>
    </row>
    <row r="42" spans="12:45">
      <c r="L42" s="655"/>
      <c r="M42" s="655"/>
      <c r="AB42" s="655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655"/>
      <c r="AN42" s="655"/>
      <c r="AO42" s="655"/>
      <c r="AP42" s="655"/>
      <c r="AQ42" s="655"/>
      <c r="AR42" s="655"/>
      <c r="AS42" s="655"/>
    </row>
    <row r="43" spans="12:45">
      <c r="L43" s="655"/>
      <c r="M43" s="655"/>
      <c r="AB43" s="655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655"/>
      <c r="AN43" s="655"/>
      <c r="AO43" s="655"/>
      <c r="AP43" s="655"/>
      <c r="AQ43" s="655"/>
      <c r="AR43" s="655"/>
      <c r="AS43" s="655"/>
    </row>
    <row r="44" spans="12:45">
      <c r="L44" s="655"/>
      <c r="M44" s="655"/>
      <c r="AB44" s="655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655"/>
      <c r="AN44" s="655"/>
      <c r="AO44" s="655"/>
      <c r="AP44" s="655"/>
      <c r="AQ44" s="655"/>
      <c r="AR44" s="655"/>
      <c r="AS44" s="655"/>
    </row>
    <row r="45" spans="12:45">
      <c r="L45" s="655"/>
      <c r="M45" s="655"/>
      <c r="AB45" s="655"/>
      <c r="AC45" s="655"/>
      <c r="AD45" s="655"/>
      <c r="AE45" s="655"/>
      <c r="AF45" s="655"/>
      <c r="AG45" s="655"/>
      <c r="AH45" s="655"/>
      <c r="AI45" s="655"/>
      <c r="AJ45" s="655"/>
      <c r="AK45" s="655"/>
      <c r="AL45" s="655"/>
      <c r="AM45" s="655"/>
      <c r="AN45" s="655"/>
      <c r="AO45" s="655"/>
      <c r="AP45" s="655"/>
      <c r="AQ45" s="655"/>
      <c r="AR45" s="655"/>
      <c r="AS45" s="655"/>
    </row>
    <row r="46" spans="12:45">
      <c r="L46" s="655"/>
      <c r="M46" s="655"/>
      <c r="AB46" s="655"/>
      <c r="AC46" s="655"/>
      <c r="AD46" s="655"/>
      <c r="AE46" s="655"/>
      <c r="AF46" s="655"/>
      <c r="AG46" s="655"/>
      <c r="AH46" s="655"/>
      <c r="AI46" s="655"/>
      <c r="AJ46" s="655"/>
      <c r="AK46" s="655"/>
      <c r="AL46" s="655"/>
      <c r="AM46" s="655"/>
      <c r="AN46" s="655"/>
      <c r="AO46" s="655"/>
      <c r="AP46" s="655"/>
      <c r="AQ46" s="655"/>
      <c r="AR46" s="655"/>
      <c r="AS46" s="655"/>
    </row>
    <row r="47" spans="12:45">
      <c r="L47" s="655"/>
      <c r="M47" s="655"/>
      <c r="AB47" s="655"/>
      <c r="AC47" s="655"/>
      <c r="AD47" s="655"/>
      <c r="AE47" s="655"/>
      <c r="AF47" s="655"/>
      <c r="AG47" s="655"/>
      <c r="AH47" s="655"/>
      <c r="AI47" s="655"/>
      <c r="AJ47" s="655"/>
      <c r="AK47" s="655"/>
      <c r="AL47" s="655"/>
      <c r="AM47" s="655"/>
      <c r="AN47" s="655"/>
      <c r="AO47" s="655"/>
      <c r="AP47" s="655"/>
      <c r="AQ47" s="655"/>
      <c r="AR47" s="655"/>
      <c r="AS47" s="655"/>
    </row>
    <row r="48" spans="12:45">
      <c r="L48" s="655"/>
      <c r="M48" s="655"/>
      <c r="AB48" s="655"/>
      <c r="AC48" s="655"/>
      <c r="AD48" s="655"/>
      <c r="AE48" s="655"/>
      <c r="AF48" s="655"/>
      <c r="AG48" s="655"/>
      <c r="AH48" s="655"/>
      <c r="AI48" s="655"/>
      <c r="AJ48" s="655"/>
      <c r="AK48" s="655"/>
      <c r="AL48" s="655"/>
      <c r="AM48" s="655"/>
      <c r="AN48" s="655"/>
      <c r="AO48" s="655"/>
      <c r="AP48" s="655"/>
      <c r="AQ48" s="655"/>
      <c r="AR48" s="655"/>
      <c r="AS48" s="655"/>
    </row>
    <row r="49" spans="12:45">
      <c r="L49" s="655"/>
      <c r="M49" s="655"/>
      <c r="AB49" s="655"/>
      <c r="AC49" s="655"/>
      <c r="AD49" s="655"/>
      <c r="AE49" s="655"/>
      <c r="AF49" s="655"/>
      <c r="AG49" s="655"/>
      <c r="AH49" s="655"/>
      <c r="AI49" s="655"/>
      <c r="AJ49" s="655"/>
      <c r="AK49" s="655"/>
      <c r="AL49" s="655"/>
      <c r="AM49" s="655"/>
      <c r="AN49" s="655"/>
      <c r="AO49" s="655"/>
      <c r="AP49" s="655"/>
      <c r="AQ49" s="655"/>
      <c r="AR49" s="655"/>
      <c r="AS49" s="655"/>
    </row>
    <row r="50" spans="12:45">
      <c r="L50" s="655"/>
      <c r="M50" s="655"/>
      <c r="AB50" s="655"/>
      <c r="AC50" s="655"/>
      <c r="AD50" s="655"/>
      <c r="AE50" s="655"/>
      <c r="AF50" s="655"/>
      <c r="AG50" s="655"/>
      <c r="AH50" s="655"/>
      <c r="AI50" s="655"/>
      <c r="AJ50" s="655"/>
      <c r="AK50" s="655"/>
      <c r="AL50" s="655"/>
      <c r="AM50" s="655"/>
      <c r="AN50" s="655"/>
      <c r="AO50" s="655"/>
      <c r="AP50" s="655"/>
      <c r="AQ50" s="655"/>
      <c r="AR50" s="655"/>
      <c r="AS50" s="655"/>
    </row>
    <row r="51" spans="12:45">
      <c r="L51" s="655"/>
      <c r="M51" s="655"/>
      <c r="AB51" s="655"/>
      <c r="AC51" s="655"/>
      <c r="AD51" s="655"/>
      <c r="AE51" s="655"/>
      <c r="AF51" s="655"/>
      <c r="AG51" s="655"/>
      <c r="AH51" s="655"/>
      <c r="AI51" s="655"/>
      <c r="AJ51" s="655"/>
      <c r="AK51" s="655"/>
      <c r="AL51" s="655"/>
      <c r="AM51" s="655"/>
      <c r="AN51" s="655"/>
      <c r="AO51" s="655"/>
      <c r="AP51" s="655"/>
      <c r="AQ51" s="655"/>
      <c r="AR51" s="655"/>
      <c r="AS51" s="655"/>
    </row>
    <row r="52" spans="12:45">
      <c r="L52" s="655"/>
      <c r="M52" s="655"/>
      <c r="AB52" s="655"/>
      <c r="AC52" s="655"/>
      <c r="AD52" s="655"/>
      <c r="AE52" s="655"/>
      <c r="AF52" s="655"/>
      <c r="AG52" s="655"/>
      <c r="AH52" s="655"/>
      <c r="AI52" s="655"/>
      <c r="AJ52" s="655"/>
      <c r="AK52" s="655"/>
      <c r="AL52" s="655"/>
      <c r="AM52" s="655"/>
      <c r="AN52" s="655"/>
      <c r="AO52" s="655"/>
      <c r="AP52" s="655"/>
      <c r="AQ52" s="655"/>
      <c r="AR52" s="655"/>
      <c r="AS52" s="655"/>
    </row>
    <row r="53" spans="12:45">
      <c r="L53" s="655"/>
      <c r="M53" s="655"/>
      <c r="AB53" s="655"/>
      <c r="AC53" s="655"/>
      <c r="AD53" s="655"/>
      <c r="AE53" s="655"/>
      <c r="AF53" s="655"/>
      <c r="AG53" s="655"/>
      <c r="AH53" s="655"/>
      <c r="AI53" s="655"/>
      <c r="AJ53" s="655"/>
      <c r="AK53" s="655"/>
      <c r="AL53" s="655"/>
      <c r="AM53" s="655"/>
      <c r="AN53" s="655"/>
      <c r="AO53" s="655"/>
      <c r="AP53" s="655"/>
      <c r="AQ53" s="655"/>
      <c r="AR53" s="655"/>
      <c r="AS53" s="655"/>
    </row>
    <row r="54" spans="12:45">
      <c r="L54" s="655"/>
      <c r="M54" s="655"/>
      <c r="AB54" s="655"/>
      <c r="AC54" s="655"/>
      <c r="AD54" s="655"/>
      <c r="AE54" s="655"/>
      <c r="AF54" s="655"/>
      <c r="AG54" s="655"/>
      <c r="AH54" s="655"/>
      <c r="AI54" s="655"/>
      <c r="AJ54" s="655"/>
      <c r="AK54" s="655"/>
      <c r="AL54" s="655"/>
      <c r="AM54" s="655"/>
      <c r="AN54" s="655"/>
      <c r="AO54" s="655"/>
      <c r="AP54" s="655"/>
      <c r="AQ54" s="655"/>
      <c r="AR54" s="655"/>
      <c r="AS54" s="655"/>
    </row>
    <row r="55" spans="12:45">
      <c r="L55" s="655"/>
      <c r="M55" s="655"/>
      <c r="AB55" s="655"/>
      <c r="AC55" s="655"/>
      <c r="AD55" s="655"/>
      <c r="AE55" s="655"/>
      <c r="AF55" s="655"/>
      <c r="AG55" s="655"/>
      <c r="AH55" s="655"/>
      <c r="AI55" s="655"/>
      <c r="AJ55" s="655"/>
      <c r="AK55" s="655"/>
      <c r="AL55" s="655"/>
      <c r="AM55" s="655"/>
      <c r="AN55" s="655"/>
      <c r="AO55" s="655"/>
      <c r="AP55" s="655"/>
      <c r="AQ55" s="655"/>
      <c r="AR55" s="655"/>
      <c r="AS55" s="655"/>
    </row>
    <row r="56" spans="12:45">
      <c r="L56" s="655"/>
      <c r="M56" s="655"/>
      <c r="AB56" s="655"/>
      <c r="AC56" s="655"/>
      <c r="AD56" s="655"/>
      <c r="AE56" s="655"/>
      <c r="AF56" s="655"/>
      <c r="AG56" s="655"/>
      <c r="AH56" s="655"/>
      <c r="AI56" s="655"/>
      <c r="AJ56" s="655"/>
      <c r="AK56" s="655"/>
      <c r="AL56" s="655"/>
      <c r="AM56" s="655"/>
      <c r="AN56" s="655"/>
      <c r="AO56" s="655"/>
      <c r="AP56" s="655"/>
      <c r="AQ56" s="655"/>
      <c r="AR56" s="655"/>
      <c r="AS56" s="655"/>
    </row>
    <row r="57" spans="12:45">
      <c r="L57" s="655"/>
      <c r="M57" s="655"/>
      <c r="AB57" s="655"/>
      <c r="AC57" s="655"/>
      <c r="AD57" s="655"/>
      <c r="AE57" s="655"/>
      <c r="AF57" s="655"/>
      <c r="AG57" s="655"/>
      <c r="AH57" s="655"/>
      <c r="AI57" s="655"/>
      <c r="AJ57" s="655"/>
      <c r="AK57" s="655"/>
      <c r="AL57" s="655"/>
      <c r="AM57" s="655"/>
      <c r="AN57" s="655"/>
      <c r="AO57" s="655"/>
      <c r="AP57" s="655"/>
      <c r="AQ57" s="655"/>
      <c r="AR57" s="655"/>
      <c r="AS57" s="655"/>
    </row>
    <row r="58" spans="12:45">
      <c r="L58" s="655"/>
      <c r="M58" s="655"/>
      <c r="AB58" s="655"/>
      <c r="AC58" s="655"/>
      <c r="AD58" s="655"/>
      <c r="AE58" s="655"/>
      <c r="AF58" s="655"/>
      <c r="AG58" s="655"/>
      <c r="AH58" s="655"/>
      <c r="AI58" s="655"/>
      <c r="AJ58" s="655"/>
      <c r="AK58" s="655"/>
      <c r="AL58" s="655"/>
      <c r="AM58" s="655"/>
      <c r="AN58" s="655"/>
      <c r="AO58" s="655"/>
      <c r="AP58" s="655"/>
      <c r="AQ58" s="655"/>
      <c r="AR58" s="655"/>
      <c r="AS58" s="655"/>
    </row>
    <row r="59" spans="12:45">
      <c r="L59" s="655"/>
      <c r="M59" s="655"/>
      <c r="AB59" s="655"/>
      <c r="AC59" s="655"/>
      <c r="AD59" s="655"/>
      <c r="AE59" s="655"/>
      <c r="AF59" s="655"/>
      <c r="AG59" s="655"/>
      <c r="AH59" s="655"/>
      <c r="AI59" s="655"/>
      <c r="AJ59" s="655"/>
      <c r="AK59" s="655"/>
      <c r="AL59" s="655"/>
      <c r="AM59" s="655"/>
      <c r="AN59" s="655"/>
      <c r="AO59" s="655"/>
      <c r="AP59" s="655"/>
      <c r="AQ59" s="655"/>
      <c r="AR59" s="655"/>
      <c r="AS59" s="655"/>
    </row>
    <row r="60" spans="12:45">
      <c r="L60" s="655"/>
      <c r="M60" s="655"/>
      <c r="AB60" s="655"/>
      <c r="AC60" s="655"/>
      <c r="AD60" s="655"/>
      <c r="AE60" s="655"/>
      <c r="AF60" s="655"/>
      <c r="AG60" s="655"/>
      <c r="AH60" s="655"/>
      <c r="AI60" s="655"/>
      <c r="AJ60" s="655"/>
      <c r="AK60" s="655"/>
      <c r="AL60" s="655"/>
      <c r="AM60" s="655"/>
      <c r="AN60" s="655"/>
      <c r="AO60" s="655"/>
      <c r="AP60" s="655"/>
      <c r="AQ60" s="655"/>
      <c r="AR60" s="655"/>
      <c r="AS60" s="655"/>
    </row>
    <row r="61" spans="12:45">
      <c r="L61" s="655"/>
      <c r="M61" s="655"/>
      <c r="AB61" s="655"/>
      <c r="AC61" s="655"/>
      <c r="AD61" s="655"/>
      <c r="AE61" s="655"/>
      <c r="AF61" s="655"/>
      <c r="AG61" s="655"/>
      <c r="AH61" s="655"/>
      <c r="AI61" s="655"/>
      <c r="AJ61" s="655"/>
      <c r="AK61" s="655"/>
      <c r="AL61" s="655"/>
      <c r="AM61" s="655"/>
      <c r="AN61" s="655"/>
      <c r="AO61" s="655"/>
      <c r="AP61" s="655"/>
      <c r="AQ61" s="655"/>
      <c r="AR61" s="655"/>
      <c r="AS61" s="655"/>
    </row>
    <row r="62" spans="12:45">
      <c r="L62" s="655"/>
      <c r="M62" s="655"/>
      <c r="AB62" s="655"/>
      <c r="AC62" s="655"/>
      <c r="AD62" s="655"/>
      <c r="AE62" s="655"/>
      <c r="AF62" s="655"/>
      <c r="AG62" s="655"/>
      <c r="AH62" s="655"/>
      <c r="AI62" s="655"/>
      <c r="AJ62" s="655"/>
      <c r="AK62" s="655"/>
      <c r="AL62" s="655"/>
      <c r="AM62" s="655"/>
      <c r="AN62" s="655"/>
      <c r="AO62" s="655"/>
      <c r="AP62" s="655"/>
      <c r="AQ62" s="655"/>
      <c r="AR62" s="655"/>
      <c r="AS62" s="655"/>
    </row>
    <row r="63" spans="12:45">
      <c r="L63" s="655"/>
      <c r="M63" s="655"/>
      <c r="AB63" s="655"/>
      <c r="AC63" s="655"/>
      <c r="AD63" s="655"/>
      <c r="AE63" s="655"/>
      <c r="AF63" s="655"/>
      <c r="AG63" s="655"/>
      <c r="AH63" s="655"/>
      <c r="AI63" s="655"/>
      <c r="AJ63" s="655"/>
      <c r="AK63" s="655"/>
      <c r="AL63" s="655"/>
      <c r="AM63" s="655"/>
      <c r="AN63" s="655"/>
      <c r="AO63" s="655"/>
      <c r="AP63" s="655"/>
      <c r="AQ63" s="655"/>
      <c r="AR63" s="655"/>
      <c r="AS63" s="655"/>
    </row>
    <row r="64" spans="12:45">
      <c r="L64" s="655"/>
      <c r="M64" s="655"/>
      <c r="AB64" s="655"/>
      <c r="AC64" s="655"/>
      <c r="AD64" s="655"/>
      <c r="AE64" s="655"/>
      <c r="AF64" s="655"/>
      <c r="AG64" s="655"/>
      <c r="AH64" s="655"/>
      <c r="AI64" s="655"/>
      <c r="AJ64" s="655"/>
      <c r="AK64" s="655"/>
      <c r="AL64" s="655"/>
      <c r="AM64" s="655"/>
      <c r="AN64" s="655"/>
      <c r="AO64" s="655"/>
      <c r="AP64" s="655"/>
      <c r="AQ64" s="655"/>
      <c r="AR64" s="655"/>
      <c r="AS64" s="655"/>
    </row>
    <row r="65" spans="12:45">
      <c r="L65" s="655"/>
      <c r="M65" s="655"/>
      <c r="AB65" s="655"/>
      <c r="AC65" s="655"/>
      <c r="AD65" s="655"/>
      <c r="AE65" s="655"/>
      <c r="AF65" s="655"/>
      <c r="AG65" s="655"/>
      <c r="AH65" s="655"/>
      <c r="AI65" s="655"/>
      <c r="AJ65" s="655"/>
      <c r="AK65" s="655"/>
      <c r="AL65" s="655"/>
      <c r="AM65" s="655"/>
      <c r="AN65" s="655"/>
      <c r="AO65" s="655"/>
      <c r="AP65" s="655"/>
      <c r="AQ65" s="655"/>
      <c r="AR65" s="655"/>
      <c r="AS65" s="655"/>
    </row>
    <row r="66" spans="12:45">
      <c r="L66" s="655"/>
      <c r="M66" s="655"/>
      <c r="AB66" s="655"/>
      <c r="AC66" s="655"/>
      <c r="AD66" s="655"/>
      <c r="AE66" s="655"/>
      <c r="AF66" s="655"/>
      <c r="AG66" s="655"/>
      <c r="AH66" s="655"/>
      <c r="AI66" s="655"/>
      <c r="AJ66" s="655"/>
      <c r="AK66" s="655"/>
      <c r="AL66" s="655"/>
      <c r="AM66" s="655"/>
      <c r="AN66" s="655"/>
      <c r="AO66" s="655"/>
      <c r="AP66" s="655"/>
      <c r="AQ66" s="655"/>
      <c r="AR66" s="655"/>
      <c r="AS66" s="655"/>
    </row>
    <row r="67" spans="12:45">
      <c r="L67" s="655"/>
      <c r="M67" s="655"/>
      <c r="AB67" s="655"/>
      <c r="AC67" s="655"/>
      <c r="AD67" s="655"/>
      <c r="AE67" s="655"/>
      <c r="AF67" s="655"/>
      <c r="AG67" s="655"/>
      <c r="AH67" s="655"/>
      <c r="AI67" s="655"/>
      <c r="AJ67" s="655"/>
      <c r="AK67" s="655"/>
      <c r="AL67" s="655"/>
      <c r="AM67" s="655"/>
      <c r="AN67" s="655"/>
      <c r="AO67" s="655"/>
      <c r="AP67" s="655"/>
      <c r="AQ67" s="655"/>
      <c r="AR67" s="655"/>
      <c r="AS67" s="655"/>
    </row>
    <row r="68" spans="12:45">
      <c r="L68" s="655"/>
      <c r="M68" s="655"/>
      <c r="AB68" s="655"/>
      <c r="AC68" s="655"/>
      <c r="AD68" s="655"/>
      <c r="AE68" s="655"/>
      <c r="AF68" s="655"/>
      <c r="AG68" s="655"/>
      <c r="AH68" s="655"/>
      <c r="AI68" s="655"/>
      <c r="AJ68" s="655"/>
      <c r="AK68" s="655"/>
      <c r="AL68" s="655"/>
      <c r="AM68" s="655"/>
      <c r="AN68" s="655"/>
      <c r="AO68" s="655"/>
      <c r="AP68" s="655"/>
      <c r="AQ68" s="655"/>
      <c r="AR68" s="655"/>
      <c r="AS68" s="655"/>
    </row>
    <row r="69" spans="12:45">
      <c r="L69" s="655"/>
      <c r="M69" s="655"/>
      <c r="AB69" s="655"/>
      <c r="AC69" s="655"/>
      <c r="AD69" s="655"/>
      <c r="AE69" s="655"/>
      <c r="AF69" s="655"/>
      <c r="AG69" s="655"/>
      <c r="AH69" s="655"/>
      <c r="AI69" s="655"/>
      <c r="AJ69" s="655"/>
      <c r="AK69" s="655"/>
      <c r="AL69" s="655"/>
      <c r="AM69" s="655"/>
      <c r="AN69" s="655"/>
      <c r="AO69" s="655"/>
      <c r="AP69" s="655"/>
      <c r="AQ69" s="655"/>
      <c r="AR69" s="655"/>
      <c r="AS69" s="655"/>
    </row>
    <row r="70" spans="12:45">
      <c r="L70" s="655"/>
      <c r="M70" s="655"/>
      <c r="AB70" s="655"/>
      <c r="AC70" s="655"/>
      <c r="AD70" s="655"/>
      <c r="AE70" s="655"/>
      <c r="AF70" s="655"/>
      <c r="AG70" s="655"/>
      <c r="AH70" s="655"/>
      <c r="AI70" s="655"/>
      <c r="AJ70" s="655"/>
      <c r="AK70" s="655"/>
      <c r="AL70" s="655"/>
      <c r="AM70" s="655"/>
      <c r="AN70" s="655"/>
      <c r="AO70" s="655"/>
      <c r="AP70" s="655"/>
      <c r="AQ70" s="655"/>
      <c r="AR70" s="655"/>
      <c r="AS70" s="655"/>
    </row>
    <row r="71" spans="12:45">
      <c r="L71" s="655"/>
      <c r="M71" s="655"/>
      <c r="AB71" s="655"/>
      <c r="AC71" s="655"/>
      <c r="AD71" s="655"/>
      <c r="AE71" s="655"/>
      <c r="AF71" s="655"/>
      <c r="AG71" s="655"/>
      <c r="AH71" s="655"/>
      <c r="AI71" s="655"/>
      <c r="AJ71" s="655"/>
      <c r="AK71" s="655"/>
      <c r="AL71" s="655"/>
      <c r="AM71" s="655"/>
      <c r="AN71" s="655"/>
      <c r="AO71" s="655"/>
      <c r="AP71" s="655"/>
      <c r="AQ71" s="655"/>
      <c r="AR71" s="655"/>
      <c r="AS71" s="655"/>
    </row>
    <row r="72" spans="12:45">
      <c r="L72" s="655"/>
      <c r="M72" s="655"/>
      <c r="AB72" s="655"/>
      <c r="AC72" s="655"/>
      <c r="AD72" s="655"/>
      <c r="AE72" s="655"/>
      <c r="AF72" s="655"/>
      <c r="AG72" s="655"/>
      <c r="AH72" s="655"/>
      <c r="AI72" s="655"/>
      <c r="AJ72" s="655"/>
      <c r="AK72" s="655"/>
      <c r="AL72" s="655"/>
      <c r="AM72" s="655"/>
      <c r="AN72" s="655"/>
      <c r="AO72" s="655"/>
      <c r="AP72" s="655"/>
      <c r="AQ72" s="655"/>
      <c r="AR72" s="655"/>
      <c r="AS72" s="655"/>
    </row>
    <row r="73" spans="12:45">
      <c r="L73" s="655"/>
      <c r="M73" s="655"/>
      <c r="AB73" s="655"/>
      <c r="AC73" s="655"/>
      <c r="AD73" s="655"/>
      <c r="AE73" s="655"/>
      <c r="AF73" s="655"/>
      <c r="AG73" s="655"/>
      <c r="AH73" s="655"/>
      <c r="AI73" s="655"/>
      <c r="AJ73" s="655"/>
      <c r="AK73" s="655"/>
      <c r="AL73" s="655"/>
      <c r="AM73" s="655"/>
      <c r="AN73" s="655"/>
      <c r="AO73" s="655"/>
      <c r="AP73" s="655"/>
      <c r="AQ73" s="655"/>
      <c r="AR73" s="655"/>
      <c r="AS73" s="655"/>
    </row>
    <row r="74" spans="12:45">
      <c r="L74" s="655"/>
      <c r="M74" s="655"/>
      <c r="AB74" s="655"/>
      <c r="AC74" s="655"/>
      <c r="AD74" s="655"/>
      <c r="AE74" s="655"/>
      <c r="AF74" s="655"/>
      <c r="AG74" s="655"/>
      <c r="AH74" s="655"/>
      <c r="AI74" s="655"/>
      <c r="AJ74" s="655"/>
      <c r="AK74" s="655"/>
      <c r="AL74" s="655"/>
      <c r="AM74" s="655"/>
      <c r="AN74" s="655"/>
      <c r="AO74" s="655"/>
      <c r="AP74" s="655"/>
      <c r="AQ74" s="655"/>
      <c r="AR74" s="655"/>
      <c r="AS74" s="655"/>
    </row>
    <row r="75" spans="12:45">
      <c r="L75" s="655"/>
      <c r="M75" s="655"/>
      <c r="AB75" s="655"/>
      <c r="AC75" s="655"/>
      <c r="AD75" s="655"/>
      <c r="AE75" s="655"/>
      <c r="AF75" s="655"/>
      <c r="AG75" s="655"/>
      <c r="AH75" s="655"/>
      <c r="AI75" s="655"/>
      <c r="AJ75" s="655"/>
      <c r="AK75" s="655"/>
      <c r="AL75" s="655"/>
      <c r="AM75" s="655"/>
      <c r="AN75" s="655"/>
      <c r="AO75" s="655"/>
      <c r="AP75" s="655"/>
      <c r="AQ75" s="655"/>
      <c r="AR75" s="655"/>
      <c r="AS75" s="655"/>
    </row>
    <row r="76" spans="12:45">
      <c r="L76" s="655"/>
      <c r="M76" s="655"/>
      <c r="AB76" s="655"/>
      <c r="AC76" s="655"/>
      <c r="AD76" s="655"/>
      <c r="AE76" s="655"/>
      <c r="AF76" s="655"/>
      <c r="AG76" s="655"/>
      <c r="AH76" s="655"/>
      <c r="AI76" s="655"/>
      <c r="AJ76" s="655"/>
      <c r="AK76" s="655"/>
      <c r="AL76" s="655"/>
      <c r="AM76" s="655"/>
      <c r="AN76" s="655"/>
      <c r="AO76" s="655"/>
      <c r="AP76" s="655"/>
      <c r="AQ76" s="655"/>
      <c r="AR76" s="655"/>
      <c r="AS76" s="655"/>
    </row>
    <row r="77" spans="12:45">
      <c r="L77" s="655"/>
      <c r="M77" s="655"/>
      <c r="AB77" s="655"/>
      <c r="AC77" s="655"/>
      <c r="AD77" s="655"/>
      <c r="AE77" s="655"/>
      <c r="AF77" s="655"/>
      <c r="AG77" s="655"/>
      <c r="AH77" s="655"/>
      <c r="AI77" s="655"/>
      <c r="AJ77" s="655"/>
      <c r="AK77" s="655"/>
      <c r="AL77" s="655"/>
      <c r="AM77" s="655"/>
      <c r="AN77" s="655"/>
      <c r="AO77" s="655"/>
      <c r="AP77" s="655"/>
      <c r="AQ77" s="655"/>
      <c r="AR77" s="655"/>
      <c r="AS77" s="655"/>
    </row>
    <row r="78" spans="12:45">
      <c r="L78" s="655"/>
      <c r="M78" s="655"/>
      <c r="AB78" s="655"/>
      <c r="AC78" s="655"/>
      <c r="AD78" s="655"/>
      <c r="AE78" s="655"/>
      <c r="AF78" s="655"/>
      <c r="AG78" s="655"/>
      <c r="AH78" s="655"/>
      <c r="AI78" s="655"/>
      <c r="AJ78" s="655"/>
      <c r="AK78" s="655"/>
      <c r="AL78" s="655"/>
      <c r="AM78" s="655"/>
      <c r="AN78" s="655"/>
      <c r="AO78" s="655"/>
      <c r="AP78" s="655"/>
      <c r="AQ78" s="655"/>
      <c r="AR78" s="655"/>
      <c r="AS78" s="655"/>
    </row>
    <row r="79" spans="12:45">
      <c r="L79" s="655"/>
      <c r="M79" s="655"/>
      <c r="AB79" s="655"/>
      <c r="AC79" s="655"/>
      <c r="AD79" s="655"/>
      <c r="AE79" s="655"/>
      <c r="AF79" s="655"/>
      <c r="AG79" s="655"/>
      <c r="AH79" s="655"/>
      <c r="AI79" s="655"/>
      <c r="AJ79" s="655"/>
      <c r="AK79" s="655"/>
      <c r="AL79" s="655"/>
      <c r="AM79" s="655"/>
      <c r="AN79" s="655"/>
      <c r="AO79" s="655"/>
      <c r="AP79" s="655"/>
      <c r="AQ79" s="655"/>
      <c r="AR79" s="655"/>
      <c r="AS79" s="655"/>
    </row>
    <row r="80" spans="12:45">
      <c r="L80" s="655"/>
      <c r="M80" s="655"/>
      <c r="AB80" s="655"/>
      <c r="AC80" s="655"/>
      <c r="AD80" s="655"/>
      <c r="AE80" s="655"/>
      <c r="AF80" s="655"/>
      <c r="AG80" s="655"/>
      <c r="AH80" s="655"/>
      <c r="AI80" s="655"/>
      <c r="AJ80" s="655"/>
      <c r="AK80" s="655"/>
      <c r="AL80" s="655"/>
      <c r="AM80" s="655"/>
      <c r="AN80" s="655"/>
      <c r="AO80" s="655"/>
      <c r="AP80" s="655"/>
      <c r="AQ80" s="655"/>
      <c r="AR80" s="655"/>
      <c r="AS80" s="655"/>
    </row>
    <row r="81" spans="12:45">
      <c r="L81" s="655"/>
      <c r="M81" s="655"/>
      <c r="AB81" s="655"/>
      <c r="AC81" s="655"/>
      <c r="AD81" s="655"/>
      <c r="AE81" s="655"/>
      <c r="AF81" s="655"/>
      <c r="AG81" s="655"/>
      <c r="AH81" s="655"/>
      <c r="AI81" s="655"/>
      <c r="AJ81" s="655"/>
      <c r="AK81" s="655"/>
      <c r="AL81" s="655"/>
      <c r="AM81" s="655"/>
      <c r="AN81" s="655"/>
      <c r="AO81" s="655"/>
      <c r="AP81" s="655"/>
      <c r="AQ81" s="655"/>
      <c r="AR81" s="655"/>
      <c r="AS81" s="655"/>
    </row>
    <row r="82" spans="12:45">
      <c r="L82" s="655"/>
      <c r="M82" s="655"/>
      <c r="AB82" s="655"/>
      <c r="AC82" s="655"/>
      <c r="AD82" s="655"/>
      <c r="AE82" s="655"/>
      <c r="AF82" s="655"/>
      <c r="AG82" s="655"/>
      <c r="AH82" s="655"/>
      <c r="AI82" s="655"/>
      <c r="AJ82" s="655"/>
      <c r="AK82" s="655"/>
      <c r="AL82" s="655"/>
      <c r="AM82" s="655"/>
      <c r="AN82" s="655"/>
      <c r="AO82" s="655"/>
      <c r="AP82" s="655"/>
      <c r="AQ82" s="655"/>
      <c r="AR82" s="655"/>
      <c r="AS82" s="655"/>
    </row>
    <row r="83" spans="12:45">
      <c r="L83" s="655"/>
      <c r="M83" s="655"/>
      <c r="AB83" s="655"/>
      <c r="AC83" s="655"/>
      <c r="AD83" s="655"/>
      <c r="AE83" s="655"/>
      <c r="AF83" s="655"/>
      <c r="AG83" s="655"/>
      <c r="AH83" s="655"/>
      <c r="AI83" s="655"/>
      <c r="AJ83" s="655"/>
      <c r="AK83" s="655"/>
      <c r="AL83" s="655"/>
      <c r="AM83" s="655"/>
      <c r="AN83" s="655"/>
      <c r="AO83" s="655"/>
      <c r="AP83" s="655"/>
      <c r="AQ83" s="655"/>
      <c r="AR83" s="655"/>
      <c r="AS83" s="655"/>
    </row>
    <row r="84" spans="12:45">
      <c r="L84" s="655"/>
      <c r="M84" s="655"/>
      <c r="AB84" s="655"/>
      <c r="AC84" s="655"/>
      <c r="AD84" s="655"/>
      <c r="AE84" s="655"/>
      <c r="AF84" s="655"/>
      <c r="AG84" s="655"/>
      <c r="AH84" s="655"/>
      <c r="AI84" s="655"/>
      <c r="AJ84" s="655"/>
      <c r="AK84" s="655"/>
      <c r="AL84" s="655"/>
      <c r="AM84" s="655"/>
      <c r="AN84" s="655"/>
      <c r="AO84" s="655"/>
      <c r="AP84" s="655"/>
      <c r="AQ84" s="655"/>
      <c r="AR84" s="655"/>
      <c r="AS84" s="655"/>
    </row>
    <row r="85" spans="12:45">
      <c r="L85" s="655"/>
      <c r="M85" s="655"/>
      <c r="AB85" s="655"/>
      <c r="AC85" s="655"/>
      <c r="AD85" s="655"/>
      <c r="AE85" s="655"/>
      <c r="AF85" s="655"/>
      <c r="AG85" s="655"/>
      <c r="AH85" s="655"/>
      <c r="AI85" s="655"/>
      <c r="AJ85" s="655"/>
      <c r="AK85" s="655"/>
      <c r="AL85" s="655"/>
      <c r="AM85" s="655"/>
      <c r="AN85" s="655"/>
      <c r="AO85" s="655"/>
      <c r="AP85" s="655"/>
      <c r="AQ85" s="655"/>
      <c r="AR85" s="655"/>
      <c r="AS85" s="655"/>
    </row>
    <row r="86" spans="12:45">
      <c r="L86" s="655"/>
      <c r="M86" s="655"/>
      <c r="AB86" s="655"/>
      <c r="AC86" s="655"/>
      <c r="AD86" s="655"/>
      <c r="AE86" s="655"/>
      <c r="AF86" s="655"/>
      <c r="AG86" s="655"/>
      <c r="AH86" s="655"/>
      <c r="AI86" s="655"/>
      <c r="AJ86" s="655"/>
      <c r="AK86" s="655"/>
      <c r="AL86" s="655"/>
      <c r="AM86" s="655"/>
      <c r="AN86" s="655"/>
      <c r="AO86" s="655"/>
      <c r="AP86" s="655"/>
      <c r="AQ86" s="655"/>
      <c r="AR86" s="655"/>
      <c r="AS86" s="655"/>
    </row>
    <row r="87" spans="12:45">
      <c r="L87" s="655"/>
      <c r="M87" s="655"/>
      <c r="AB87" s="655"/>
      <c r="AC87" s="655"/>
      <c r="AD87" s="655"/>
      <c r="AE87" s="655"/>
      <c r="AF87" s="655"/>
      <c r="AG87" s="655"/>
      <c r="AH87" s="655"/>
      <c r="AI87" s="655"/>
      <c r="AJ87" s="655"/>
      <c r="AK87" s="655"/>
      <c r="AL87" s="655"/>
      <c r="AM87" s="655"/>
      <c r="AN87" s="655"/>
      <c r="AO87" s="655"/>
      <c r="AP87" s="655"/>
      <c r="AQ87" s="655"/>
      <c r="AR87" s="655"/>
      <c r="AS87" s="655"/>
    </row>
    <row r="88" spans="12:45">
      <c r="L88" s="655"/>
      <c r="M88" s="655"/>
      <c r="AB88" s="655"/>
      <c r="AC88" s="655"/>
      <c r="AD88" s="655"/>
      <c r="AE88" s="655"/>
      <c r="AF88" s="655"/>
      <c r="AG88" s="655"/>
      <c r="AH88" s="655"/>
      <c r="AI88" s="655"/>
      <c r="AJ88" s="655"/>
      <c r="AK88" s="655"/>
      <c r="AL88" s="655"/>
      <c r="AM88" s="655"/>
      <c r="AN88" s="655"/>
      <c r="AO88" s="655"/>
      <c r="AP88" s="655"/>
      <c r="AQ88" s="655"/>
      <c r="AR88" s="655"/>
      <c r="AS88" s="655"/>
    </row>
    <row r="89" spans="12:45">
      <c r="L89" s="655"/>
      <c r="M89" s="655"/>
      <c r="AB89" s="655"/>
      <c r="AC89" s="655"/>
      <c r="AD89" s="655"/>
      <c r="AE89" s="655"/>
      <c r="AF89" s="655"/>
      <c r="AG89" s="655"/>
      <c r="AH89" s="655"/>
      <c r="AI89" s="655"/>
      <c r="AJ89" s="655"/>
      <c r="AK89" s="655"/>
      <c r="AL89" s="655"/>
      <c r="AM89" s="655"/>
      <c r="AN89" s="655"/>
      <c r="AO89" s="655"/>
      <c r="AP89" s="655"/>
      <c r="AQ89" s="655"/>
      <c r="AR89" s="655"/>
      <c r="AS89" s="655"/>
    </row>
    <row r="90" spans="12:45">
      <c r="L90" s="655"/>
      <c r="M90" s="655"/>
      <c r="AB90" s="655"/>
      <c r="AC90" s="655"/>
      <c r="AD90" s="655"/>
      <c r="AE90" s="655"/>
      <c r="AF90" s="655"/>
      <c r="AG90" s="655"/>
      <c r="AH90" s="655"/>
      <c r="AI90" s="655"/>
      <c r="AJ90" s="655"/>
      <c r="AK90" s="655"/>
      <c r="AL90" s="655"/>
      <c r="AM90" s="655"/>
      <c r="AN90" s="655"/>
      <c r="AO90" s="655"/>
      <c r="AP90" s="655"/>
      <c r="AQ90" s="655"/>
      <c r="AR90" s="655"/>
      <c r="AS90" s="655"/>
    </row>
    <row r="91" spans="12:45">
      <c r="L91" s="655"/>
      <c r="M91" s="655"/>
      <c r="AB91" s="655"/>
      <c r="AC91" s="655"/>
      <c r="AD91" s="655"/>
      <c r="AE91" s="655"/>
      <c r="AF91" s="655"/>
      <c r="AG91" s="655"/>
      <c r="AH91" s="655"/>
      <c r="AI91" s="655"/>
      <c r="AJ91" s="655"/>
      <c r="AK91" s="655"/>
      <c r="AL91" s="655"/>
      <c r="AM91" s="655"/>
      <c r="AN91" s="655"/>
      <c r="AO91" s="655"/>
      <c r="AP91" s="655"/>
      <c r="AQ91" s="655"/>
      <c r="AR91" s="655"/>
      <c r="AS91" s="655"/>
    </row>
    <row r="92" spans="12:45">
      <c r="L92" s="655"/>
      <c r="M92" s="655"/>
      <c r="AB92" s="655"/>
      <c r="AC92" s="655"/>
      <c r="AD92" s="655"/>
      <c r="AE92" s="655"/>
      <c r="AF92" s="655"/>
      <c r="AG92" s="655"/>
      <c r="AH92" s="655"/>
      <c r="AI92" s="655"/>
      <c r="AJ92" s="655"/>
      <c r="AK92" s="655"/>
      <c r="AL92" s="655"/>
      <c r="AM92" s="655"/>
      <c r="AN92" s="655"/>
      <c r="AO92" s="655"/>
      <c r="AP92" s="655"/>
      <c r="AQ92" s="655"/>
      <c r="AR92" s="655"/>
      <c r="AS92" s="655"/>
    </row>
    <row r="93" spans="12:45">
      <c r="L93" s="655"/>
      <c r="M93" s="655"/>
      <c r="AB93" s="655"/>
      <c r="AC93" s="655"/>
      <c r="AD93" s="655"/>
      <c r="AE93" s="655"/>
      <c r="AF93" s="655"/>
      <c r="AG93" s="655"/>
      <c r="AH93" s="655"/>
      <c r="AI93" s="655"/>
      <c r="AJ93" s="655"/>
      <c r="AK93" s="655"/>
      <c r="AL93" s="655"/>
      <c r="AM93" s="655"/>
      <c r="AN93" s="655"/>
      <c r="AO93" s="655"/>
      <c r="AP93" s="655"/>
      <c r="AQ93" s="655"/>
      <c r="AR93" s="655"/>
      <c r="AS93" s="655"/>
    </row>
    <row r="94" spans="12:45">
      <c r="L94" s="655"/>
      <c r="M94" s="655"/>
      <c r="AB94" s="655"/>
      <c r="AC94" s="655"/>
      <c r="AD94" s="655"/>
      <c r="AE94" s="655"/>
      <c r="AF94" s="655"/>
      <c r="AG94" s="655"/>
      <c r="AH94" s="655"/>
      <c r="AI94" s="655"/>
      <c r="AJ94" s="655"/>
      <c r="AK94" s="655"/>
      <c r="AL94" s="655"/>
      <c r="AM94" s="655"/>
      <c r="AN94" s="655"/>
      <c r="AO94" s="655"/>
      <c r="AP94" s="655"/>
      <c r="AQ94" s="655"/>
      <c r="AR94" s="655"/>
      <c r="AS94" s="655"/>
    </row>
    <row r="95" spans="12:45">
      <c r="L95" s="655"/>
      <c r="M95" s="655"/>
      <c r="AB95" s="655"/>
      <c r="AC95" s="655"/>
      <c r="AD95" s="655"/>
      <c r="AE95" s="655"/>
      <c r="AF95" s="655"/>
      <c r="AG95" s="655"/>
      <c r="AH95" s="655"/>
      <c r="AI95" s="655"/>
      <c r="AJ95" s="655"/>
      <c r="AK95" s="655"/>
      <c r="AL95" s="655"/>
      <c r="AM95" s="655"/>
      <c r="AN95" s="655"/>
      <c r="AO95" s="655"/>
      <c r="AP95" s="655"/>
      <c r="AQ95" s="655"/>
      <c r="AR95" s="655"/>
      <c r="AS95" s="655"/>
    </row>
    <row r="96" spans="12:45">
      <c r="L96" s="655"/>
      <c r="M96" s="655"/>
      <c r="AB96" s="655"/>
      <c r="AC96" s="655"/>
      <c r="AD96" s="655"/>
      <c r="AE96" s="655"/>
      <c r="AF96" s="655"/>
      <c r="AG96" s="655"/>
      <c r="AH96" s="655"/>
      <c r="AI96" s="655"/>
      <c r="AJ96" s="655"/>
      <c r="AK96" s="655"/>
      <c r="AL96" s="655"/>
      <c r="AM96" s="655"/>
      <c r="AN96" s="655"/>
      <c r="AO96" s="655"/>
      <c r="AP96" s="655"/>
      <c r="AQ96" s="655"/>
      <c r="AR96" s="655"/>
      <c r="AS96" s="655"/>
    </row>
    <row r="97" spans="12:45">
      <c r="L97" s="655"/>
      <c r="M97" s="655"/>
      <c r="AB97" s="655"/>
      <c r="AC97" s="655"/>
      <c r="AD97" s="655"/>
      <c r="AE97" s="655"/>
      <c r="AF97" s="655"/>
      <c r="AG97" s="655"/>
      <c r="AH97" s="655"/>
      <c r="AI97" s="655"/>
      <c r="AJ97" s="655"/>
      <c r="AK97" s="655"/>
      <c r="AL97" s="655"/>
      <c r="AM97" s="655"/>
      <c r="AN97" s="655"/>
      <c r="AO97" s="655"/>
      <c r="AP97" s="655"/>
      <c r="AQ97" s="655"/>
      <c r="AR97" s="655"/>
      <c r="AS97" s="655"/>
    </row>
    <row r="98" spans="12:45">
      <c r="L98" s="655"/>
      <c r="M98" s="655"/>
      <c r="AB98" s="655"/>
      <c r="AC98" s="655"/>
      <c r="AD98" s="655"/>
      <c r="AE98" s="655"/>
      <c r="AF98" s="655"/>
      <c r="AG98" s="655"/>
      <c r="AH98" s="655"/>
      <c r="AI98" s="655"/>
      <c r="AJ98" s="655"/>
      <c r="AK98" s="655"/>
      <c r="AL98" s="655"/>
      <c r="AM98" s="655"/>
      <c r="AN98" s="655"/>
      <c r="AO98" s="655"/>
      <c r="AP98" s="655"/>
      <c r="AQ98" s="655"/>
      <c r="AR98" s="655"/>
      <c r="AS98" s="655"/>
    </row>
    <row r="99" spans="12:45">
      <c r="L99" s="655"/>
      <c r="M99" s="655"/>
      <c r="AB99" s="655"/>
      <c r="AC99" s="655"/>
      <c r="AD99" s="655"/>
      <c r="AE99" s="655"/>
      <c r="AF99" s="655"/>
      <c r="AG99" s="655"/>
      <c r="AH99" s="655"/>
      <c r="AI99" s="655"/>
      <c r="AJ99" s="655"/>
      <c r="AK99" s="655"/>
      <c r="AL99" s="655"/>
      <c r="AM99" s="655"/>
      <c r="AN99" s="655"/>
      <c r="AO99" s="655"/>
      <c r="AP99" s="655"/>
      <c r="AQ99" s="655"/>
      <c r="AR99" s="655"/>
      <c r="AS99" s="655"/>
    </row>
    <row r="100" spans="12:45">
      <c r="L100" s="655"/>
      <c r="M100" s="655"/>
      <c r="AB100" s="655"/>
      <c r="AC100" s="655"/>
      <c r="AD100" s="655"/>
      <c r="AE100" s="655"/>
      <c r="AF100" s="655"/>
      <c r="AG100" s="655"/>
      <c r="AH100" s="655"/>
      <c r="AI100" s="655"/>
      <c r="AJ100" s="655"/>
      <c r="AK100" s="655"/>
      <c r="AL100" s="655"/>
      <c r="AM100" s="655"/>
      <c r="AN100" s="655"/>
      <c r="AO100" s="655"/>
      <c r="AP100" s="655"/>
      <c r="AQ100" s="655"/>
      <c r="AR100" s="655"/>
      <c r="AS100" s="655"/>
    </row>
    <row r="101" spans="12:45">
      <c r="L101" s="655"/>
      <c r="M101" s="655"/>
      <c r="AB101" s="655"/>
      <c r="AC101" s="655"/>
      <c r="AD101" s="655"/>
      <c r="AE101" s="655"/>
      <c r="AF101" s="655"/>
      <c r="AG101" s="655"/>
      <c r="AH101" s="655"/>
      <c r="AI101" s="655"/>
      <c r="AJ101" s="655"/>
      <c r="AK101" s="655"/>
      <c r="AL101" s="655"/>
      <c r="AM101" s="655"/>
      <c r="AN101" s="655"/>
      <c r="AO101" s="655"/>
      <c r="AP101" s="655"/>
      <c r="AQ101" s="655"/>
      <c r="AR101" s="655"/>
      <c r="AS101" s="655"/>
    </row>
    <row r="102" spans="12:45">
      <c r="L102" s="655"/>
      <c r="M102" s="655"/>
      <c r="AB102" s="655"/>
      <c r="AC102" s="655"/>
      <c r="AD102" s="655"/>
      <c r="AE102" s="655"/>
      <c r="AF102" s="655"/>
      <c r="AG102" s="655"/>
      <c r="AH102" s="655"/>
      <c r="AI102" s="655"/>
      <c r="AJ102" s="655"/>
      <c r="AK102" s="655"/>
      <c r="AL102" s="655"/>
      <c r="AM102" s="655"/>
      <c r="AN102" s="655"/>
      <c r="AO102" s="655"/>
      <c r="AP102" s="655"/>
      <c r="AQ102" s="655"/>
      <c r="AR102" s="655"/>
      <c r="AS102" s="655"/>
    </row>
    <row r="103" spans="12:45">
      <c r="L103" s="655"/>
      <c r="M103" s="655"/>
      <c r="AB103" s="655"/>
      <c r="AC103" s="655"/>
      <c r="AD103" s="655"/>
      <c r="AE103" s="655"/>
      <c r="AF103" s="655"/>
      <c r="AG103" s="655"/>
      <c r="AH103" s="655"/>
      <c r="AI103" s="655"/>
      <c r="AJ103" s="655"/>
      <c r="AK103" s="655"/>
      <c r="AL103" s="655"/>
      <c r="AM103" s="655"/>
      <c r="AN103" s="655"/>
      <c r="AO103" s="655"/>
      <c r="AP103" s="655"/>
      <c r="AQ103" s="655"/>
      <c r="AR103" s="655"/>
      <c r="AS103" s="655"/>
    </row>
    <row r="104" spans="12:45">
      <c r="L104" s="655"/>
      <c r="M104" s="655"/>
      <c r="AB104" s="655"/>
      <c r="AC104" s="655"/>
      <c r="AD104" s="655"/>
      <c r="AE104" s="655"/>
      <c r="AF104" s="655"/>
      <c r="AG104" s="655"/>
      <c r="AH104" s="655"/>
      <c r="AI104" s="655"/>
      <c r="AJ104" s="655"/>
      <c r="AK104" s="655"/>
      <c r="AL104" s="655"/>
      <c r="AM104" s="655"/>
      <c r="AN104" s="655"/>
      <c r="AO104" s="655"/>
      <c r="AP104" s="655"/>
      <c r="AQ104" s="655"/>
      <c r="AR104" s="655"/>
      <c r="AS104" s="655"/>
    </row>
    <row r="105" spans="12:45">
      <c r="L105" s="655"/>
      <c r="M105" s="655"/>
      <c r="AB105" s="655"/>
      <c r="AC105" s="655"/>
      <c r="AD105" s="655"/>
      <c r="AE105" s="655"/>
      <c r="AF105" s="655"/>
      <c r="AG105" s="655"/>
      <c r="AH105" s="655"/>
      <c r="AI105" s="655"/>
      <c r="AJ105" s="655"/>
      <c r="AK105" s="655"/>
      <c r="AL105" s="655"/>
      <c r="AM105" s="655"/>
      <c r="AN105" s="655"/>
      <c r="AO105" s="655"/>
      <c r="AP105" s="655"/>
      <c r="AQ105" s="655"/>
      <c r="AR105" s="655"/>
      <c r="AS105" s="655"/>
    </row>
    <row r="106" spans="12:45">
      <c r="L106" s="655"/>
      <c r="M106" s="655"/>
      <c r="AB106" s="655"/>
      <c r="AC106" s="655"/>
      <c r="AD106" s="655"/>
      <c r="AE106" s="655"/>
      <c r="AF106" s="655"/>
      <c r="AG106" s="655"/>
      <c r="AH106" s="655"/>
      <c r="AI106" s="655"/>
      <c r="AJ106" s="655"/>
      <c r="AK106" s="655"/>
      <c r="AL106" s="655"/>
      <c r="AM106" s="655"/>
      <c r="AN106" s="655"/>
      <c r="AO106" s="655"/>
      <c r="AP106" s="655"/>
      <c r="AQ106" s="655"/>
      <c r="AR106" s="655"/>
      <c r="AS106" s="655"/>
    </row>
    <row r="107" spans="12:45">
      <c r="L107" s="655"/>
      <c r="M107" s="655"/>
      <c r="AB107" s="655"/>
      <c r="AC107" s="655"/>
      <c r="AD107" s="655"/>
      <c r="AE107" s="655"/>
      <c r="AF107" s="655"/>
      <c r="AG107" s="655"/>
      <c r="AH107" s="655"/>
      <c r="AI107" s="655"/>
      <c r="AJ107" s="655"/>
      <c r="AK107" s="655"/>
      <c r="AL107" s="655"/>
      <c r="AM107" s="655"/>
      <c r="AN107" s="655"/>
      <c r="AO107" s="655"/>
      <c r="AP107" s="655"/>
      <c r="AQ107" s="655"/>
      <c r="AR107" s="655"/>
      <c r="AS107" s="655"/>
    </row>
    <row r="108" spans="12:45">
      <c r="L108" s="655"/>
      <c r="M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  <c r="AM108" s="655"/>
      <c r="AN108" s="655"/>
      <c r="AO108" s="655"/>
      <c r="AP108" s="655"/>
      <c r="AQ108" s="655"/>
      <c r="AR108" s="655"/>
      <c r="AS108" s="655"/>
    </row>
    <row r="109" spans="12:45">
      <c r="L109" s="655"/>
      <c r="M109" s="655"/>
      <c r="AB109" s="655"/>
      <c r="AC109" s="655"/>
      <c r="AD109" s="655"/>
      <c r="AE109" s="655"/>
      <c r="AF109" s="655"/>
      <c r="AG109" s="655"/>
      <c r="AH109" s="655"/>
      <c r="AI109" s="655"/>
      <c r="AJ109" s="655"/>
      <c r="AK109" s="655"/>
      <c r="AL109" s="655"/>
      <c r="AM109" s="655"/>
      <c r="AN109" s="655"/>
      <c r="AO109" s="655"/>
      <c r="AP109" s="655"/>
      <c r="AQ109" s="655"/>
      <c r="AR109" s="655"/>
      <c r="AS109" s="655"/>
    </row>
    <row r="110" spans="12:45">
      <c r="L110" s="655"/>
      <c r="M110" s="655"/>
      <c r="AB110" s="655"/>
      <c r="AC110" s="655"/>
      <c r="AD110" s="655"/>
      <c r="AE110" s="655"/>
      <c r="AF110" s="655"/>
      <c r="AG110" s="655"/>
      <c r="AH110" s="655"/>
      <c r="AI110" s="655"/>
      <c r="AJ110" s="655"/>
      <c r="AK110" s="655"/>
      <c r="AL110" s="655"/>
      <c r="AM110" s="655"/>
      <c r="AN110" s="655"/>
      <c r="AO110" s="655"/>
      <c r="AP110" s="655"/>
      <c r="AQ110" s="655"/>
      <c r="AR110" s="655"/>
      <c r="AS110" s="655"/>
    </row>
    <row r="111" spans="12:45">
      <c r="L111" s="655"/>
      <c r="M111" s="655"/>
      <c r="AB111" s="655"/>
      <c r="AC111" s="655"/>
      <c r="AD111" s="655"/>
      <c r="AE111" s="655"/>
      <c r="AF111" s="655"/>
      <c r="AG111" s="655"/>
      <c r="AH111" s="655"/>
      <c r="AI111" s="655"/>
      <c r="AJ111" s="655"/>
      <c r="AK111" s="655"/>
      <c r="AL111" s="655"/>
      <c r="AM111" s="655"/>
      <c r="AN111" s="655"/>
      <c r="AO111" s="655"/>
      <c r="AP111" s="655"/>
      <c r="AQ111" s="655"/>
      <c r="AR111" s="655"/>
      <c r="AS111" s="655"/>
    </row>
    <row r="112" spans="12:45">
      <c r="L112" s="655"/>
      <c r="M112" s="655"/>
      <c r="AB112" s="655"/>
      <c r="AC112" s="655"/>
      <c r="AD112" s="655"/>
      <c r="AE112" s="655"/>
      <c r="AF112" s="655"/>
      <c r="AG112" s="655"/>
      <c r="AH112" s="655"/>
      <c r="AI112" s="655"/>
      <c r="AJ112" s="655"/>
      <c r="AK112" s="655"/>
      <c r="AL112" s="655"/>
      <c r="AM112" s="655"/>
      <c r="AN112" s="655"/>
      <c r="AO112" s="655"/>
      <c r="AP112" s="655"/>
      <c r="AQ112" s="655"/>
      <c r="AR112" s="655"/>
      <c r="AS112" s="655"/>
    </row>
    <row r="113" spans="12:45">
      <c r="L113" s="655"/>
      <c r="M113" s="655"/>
      <c r="AB113" s="655"/>
      <c r="AC113" s="655"/>
      <c r="AD113" s="655"/>
      <c r="AE113" s="655"/>
      <c r="AF113" s="655"/>
      <c r="AG113" s="655"/>
      <c r="AH113" s="655"/>
      <c r="AI113" s="655"/>
      <c r="AJ113" s="655"/>
      <c r="AK113" s="655"/>
      <c r="AL113" s="655"/>
      <c r="AM113" s="655"/>
      <c r="AN113" s="655"/>
      <c r="AO113" s="655"/>
      <c r="AP113" s="655"/>
      <c r="AQ113" s="655"/>
      <c r="AR113" s="655"/>
      <c r="AS113" s="655"/>
    </row>
    <row r="114" spans="12:45">
      <c r="L114" s="655"/>
      <c r="M114" s="655"/>
      <c r="AB114" s="655"/>
      <c r="AC114" s="655"/>
      <c r="AD114" s="655"/>
      <c r="AE114" s="655"/>
      <c r="AF114" s="655"/>
      <c r="AG114" s="655"/>
      <c r="AH114" s="655"/>
      <c r="AI114" s="655"/>
      <c r="AJ114" s="655"/>
      <c r="AK114" s="655"/>
      <c r="AL114" s="655"/>
      <c r="AM114" s="655"/>
      <c r="AN114" s="655"/>
      <c r="AO114" s="655"/>
      <c r="AP114" s="655"/>
      <c r="AQ114" s="655"/>
      <c r="AR114" s="655"/>
      <c r="AS114" s="655"/>
    </row>
    <row r="115" spans="12:45">
      <c r="L115" s="655"/>
      <c r="M115" s="655"/>
      <c r="AB115" s="655"/>
      <c r="AC115" s="655"/>
      <c r="AD115" s="655"/>
      <c r="AE115" s="655"/>
      <c r="AF115" s="655"/>
      <c r="AG115" s="655"/>
      <c r="AH115" s="655"/>
      <c r="AI115" s="655"/>
      <c r="AJ115" s="655"/>
      <c r="AK115" s="655"/>
      <c r="AL115" s="655"/>
      <c r="AM115" s="655"/>
      <c r="AN115" s="655"/>
      <c r="AO115" s="655"/>
      <c r="AP115" s="655"/>
      <c r="AQ115" s="655"/>
      <c r="AR115" s="655"/>
      <c r="AS115" s="655"/>
    </row>
    <row r="116" spans="12:45">
      <c r="L116" s="655"/>
      <c r="M116" s="655"/>
      <c r="AB116" s="655"/>
      <c r="AC116" s="655"/>
      <c r="AD116" s="655"/>
      <c r="AE116" s="655"/>
      <c r="AF116" s="655"/>
      <c r="AG116" s="655"/>
      <c r="AH116" s="655"/>
      <c r="AI116" s="655"/>
      <c r="AJ116" s="655"/>
      <c r="AK116" s="655"/>
      <c r="AL116" s="655"/>
      <c r="AM116" s="655"/>
      <c r="AN116" s="655"/>
      <c r="AO116" s="655"/>
      <c r="AP116" s="655"/>
      <c r="AQ116" s="655"/>
      <c r="AR116" s="655"/>
      <c r="AS116" s="655"/>
    </row>
    <row r="117" spans="12:45">
      <c r="L117" s="655"/>
      <c r="M117" s="655"/>
      <c r="AB117" s="655"/>
      <c r="AC117" s="655"/>
      <c r="AD117" s="655"/>
      <c r="AE117" s="655"/>
      <c r="AF117" s="655"/>
      <c r="AG117" s="655"/>
      <c r="AH117" s="655"/>
      <c r="AI117" s="655"/>
      <c r="AJ117" s="655"/>
      <c r="AK117" s="655"/>
      <c r="AL117" s="655"/>
      <c r="AM117" s="655"/>
      <c r="AN117" s="655"/>
      <c r="AO117" s="655"/>
      <c r="AP117" s="655"/>
      <c r="AQ117" s="655"/>
      <c r="AR117" s="655"/>
      <c r="AS117" s="655"/>
    </row>
    <row r="118" spans="12:45">
      <c r="L118" s="655"/>
      <c r="M118" s="655"/>
      <c r="AB118" s="655"/>
      <c r="AC118" s="655"/>
      <c r="AD118" s="655"/>
      <c r="AE118" s="655"/>
      <c r="AF118" s="655"/>
      <c r="AG118" s="655"/>
      <c r="AH118" s="655"/>
      <c r="AI118" s="655"/>
      <c r="AJ118" s="655"/>
      <c r="AK118" s="655"/>
      <c r="AL118" s="655"/>
      <c r="AM118" s="655"/>
      <c r="AN118" s="655"/>
      <c r="AO118" s="655"/>
      <c r="AP118" s="655"/>
      <c r="AQ118" s="655"/>
      <c r="AR118" s="655"/>
      <c r="AS118" s="655"/>
    </row>
    <row r="119" spans="12:45">
      <c r="L119" s="655"/>
      <c r="M119" s="655"/>
      <c r="AB119" s="655"/>
      <c r="AC119" s="655"/>
      <c r="AD119" s="655"/>
      <c r="AE119" s="655"/>
      <c r="AF119" s="655"/>
      <c r="AG119" s="655"/>
      <c r="AH119" s="655"/>
      <c r="AI119" s="655"/>
      <c r="AJ119" s="655"/>
      <c r="AK119" s="655"/>
      <c r="AL119" s="655"/>
      <c r="AM119" s="655"/>
      <c r="AN119" s="655"/>
      <c r="AO119" s="655"/>
      <c r="AP119" s="655"/>
      <c r="AQ119" s="655"/>
      <c r="AR119" s="655"/>
      <c r="AS119" s="655"/>
    </row>
    <row r="120" spans="12:45">
      <c r="L120" s="655"/>
      <c r="M120" s="655"/>
      <c r="AB120" s="655"/>
      <c r="AC120" s="655"/>
      <c r="AD120" s="655"/>
      <c r="AE120" s="655"/>
      <c r="AF120" s="655"/>
      <c r="AG120" s="655"/>
      <c r="AH120" s="655"/>
      <c r="AI120" s="655"/>
      <c r="AJ120" s="655"/>
      <c r="AK120" s="655"/>
      <c r="AL120" s="655"/>
      <c r="AM120" s="655"/>
      <c r="AN120" s="655"/>
      <c r="AO120" s="655"/>
      <c r="AP120" s="655"/>
      <c r="AQ120" s="655"/>
      <c r="AR120" s="655"/>
      <c r="AS120" s="655"/>
    </row>
    <row r="121" spans="12:45">
      <c r="L121" s="655"/>
      <c r="M121" s="655"/>
      <c r="AB121" s="655"/>
      <c r="AC121" s="655"/>
      <c r="AD121" s="655"/>
      <c r="AE121" s="655"/>
      <c r="AF121" s="655"/>
      <c r="AG121" s="655"/>
      <c r="AH121" s="655"/>
      <c r="AI121" s="655"/>
      <c r="AJ121" s="655"/>
      <c r="AK121" s="655"/>
      <c r="AL121" s="655"/>
      <c r="AM121" s="655"/>
      <c r="AN121" s="655"/>
      <c r="AO121" s="655"/>
      <c r="AP121" s="655"/>
      <c r="AQ121" s="655"/>
      <c r="AR121" s="655"/>
      <c r="AS121" s="655"/>
    </row>
    <row r="122" spans="12:45">
      <c r="L122" s="655"/>
      <c r="M122" s="655"/>
      <c r="AB122" s="655"/>
      <c r="AC122" s="655"/>
      <c r="AD122" s="655"/>
      <c r="AE122" s="655"/>
      <c r="AF122" s="655"/>
      <c r="AG122" s="655"/>
      <c r="AH122" s="655"/>
      <c r="AI122" s="655"/>
      <c r="AJ122" s="655"/>
      <c r="AK122" s="655"/>
      <c r="AL122" s="655"/>
      <c r="AM122" s="655"/>
      <c r="AN122" s="655"/>
      <c r="AO122" s="655"/>
      <c r="AP122" s="655"/>
      <c r="AQ122" s="655"/>
      <c r="AR122" s="655"/>
      <c r="AS122" s="655"/>
    </row>
    <row r="123" spans="12:45">
      <c r="L123" s="655"/>
      <c r="M123" s="655"/>
      <c r="AB123" s="655"/>
      <c r="AC123" s="655"/>
      <c r="AD123" s="655"/>
      <c r="AE123" s="655"/>
      <c r="AF123" s="655"/>
      <c r="AG123" s="655"/>
      <c r="AH123" s="655"/>
      <c r="AI123" s="655"/>
      <c r="AJ123" s="655"/>
      <c r="AK123" s="655"/>
      <c r="AL123" s="655"/>
      <c r="AM123" s="655"/>
      <c r="AN123" s="655"/>
      <c r="AO123" s="655"/>
      <c r="AP123" s="655"/>
      <c r="AQ123" s="655"/>
      <c r="AR123" s="655"/>
      <c r="AS123" s="655"/>
    </row>
    <row r="124" spans="12:45">
      <c r="L124" s="655"/>
      <c r="M124" s="655"/>
      <c r="AB124" s="655"/>
      <c r="AC124" s="655"/>
      <c r="AD124" s="655"/>
      <c r="AE124" s="655"/>
      <c r="AF124" s="655"/>
      <c r="AG124" s="655"/>
      <c r="AH124" s="655"/>
      <c r="AI124" s="655"/>
      <c r="AJ124" s="655"/>
      <c r="AK124" s="655"/>
      <c r="AL124" s="655"/>
      <c r="AM124" s="655"/>
      <c r="AN124" s="655"/>
      <c r="AO124" s="655"/>
      <c r="AP124" s="655"/>
      <c r="AQ124" s="655"/>
      <c r="AR124" s="655"/>
      <c r="AS124" s="655"/>
    </row>
    <row r="125" spans="12:45">
      <c r="L125" s="655"/>
      <c r="M125" s="655"/>
      <c r="AB125" s="655"/>
      <c r="AC125" s="655"/>
      <c r="AD125" s="655"/>
      <c r="AE125" s="655"/>
      <c r="AF125" s="655"/>
      <c r="AG125" s="655"/>
      <c r="AH125" s="655"/>
      <c r="AI125" s="655"/>
      <c r="AJ125" s="655"/>
      <c r="AK125" s="655"/>
      <c r="AL125" s="655"/>
      <c r="AM125" s="655"/>
      <c r="AN125" s="655"/>
      <c r="AO125" s="655"/>
      <c r="AP125" s="655"/>
      <c r="AQ125" s="655"/>
      <c r="AR125" s="655"/>
      <c r="AS125" s="655"/>
    </row>
    <row r="126" spans="12:45">
      <c r="L126" s="655"/>
      <c r="M126" s="655"/>
      <c r="AB126" s="655"/>
      <c r="AC126" s="655"/>
      <c r="AD126" s="655"/>
      <c r="AE126" s="655"/>
      <c r="AF126" s="655"/>
      <c r="AG126" s="655"/>
      <c r="AH126" s="655"/>
      <c r="AI126" s="655"/>
      <c r="AJ126" s="655"/>
      <c r="AK126" s="655"/>
      <c r="AL126" s="655"/>
      <c r="AM126" s="655"/>
      <c r="AN126" s="655"/>
      <c r="AO126" s="655"/>
      <c r="AP126" s="655"/>
      <c r="AQ126" s="655"/>
      <c r="AR126" s="655"/>
      <c r="AS126" s="655"/>
    </row>
    <row r="127" spans="12:45">
      <c r="L127" s="655"/>
      <c r="M127" s="655"/>
      <c r="AB127" s="655"/>
      <c r="AC127" s="655"/>
      <c r="AD127" s="655"/>
      <c r="AE127" s="655"/>
      <c r="AF127" s="655"/>
      <c r="AG127" s="655"/>
      <c r="AH127" s="655"/>
      <c r="AI127" s="655"/>
      <c r="AJ127" s="655"/>
      <c r="AK127" s="655"/>
      <c r="AL127" s="655"/>
      <c r="AM127" s="655"/>
      <c r="AN127" s="655"/>
      <c r="AO127" s="655"/>
      <c r="AP127" s="655"/>
      <c r="AQ127" s="655"/>
      <c r="AR127" s="655"/>
      <c r="AS127" s="655"/>
    </row>
    <row r="128" spans="12:45">
      <c r="L128" s="655"/>
      <c r="M128" s="655"/>
      <c r="AB128" s="655"/>
      <c r="AC128" s="655"/>
      <c r="AD128" s="655"/>
      <c r="AE128" s="655"/>
      <c r="AF128" s="655"/>
      <c r="AG128" s="655"/>
      <c r="AH128" s="655"/>
      <c r="AI128" s="655"/>
      <c r="AJ128" s="655"/>
      <c r="AK128" s="655"/>
      <c r="AL128" s="655"/>
      <c r="AM128" s="655"/>
      <c r="AN128" s="655"/>
      <c r="AO128" s="655"/>
      <c r="AP128" s="655"/>
      <c r="AQ128" s="655"/>
      <c r="AR128" s="655"/>
      <c r="AS128" s="655"/>
    </row>
    <row r="129" spans="12:45">
      <c r="L129" s="655"/>
      <c r="M129" s="655"/>
      <c r="AB129" s="655"/>
      <c r="AC129" s="655"/>
      <c r="AD129" s="655"/>
      <c r="AE129" s="655"/>
      <c r="AF129" s="655"/>
      <c r="AG129" s="655"/>
      <c r="AH129" s="655"/>
      <c r="AI129" s="655"/>
      <c r="AJ129" s="655"/>
      <c r="AK129" s="655"/>
      <c r="AL129" s="655"/>
      <c r="AM129" s="655"/>
      <c r="AN129" s="655"/>
      <c r="AO129" s="655"/>
      <c r="AP129" s="655"/>
      <c r="AQ129" s="655"/>
      <c r="AR129" s="655"/>
      <c r="AS129" s="655"/>
    </row>
    <row r="130" spans="12:45">
      <c r="L130" s="655"/>
      <c r="M130" s="655"/>
      <c r="AB130" s="655"/>
      <c r="AC130" s="655"/>
      <c r="AD130" s="655"/>
      <c r="AE130" s="655"/>
      <c r="AF130" s="655"/>
      <c r="AG130" s="655"/>
      <c r="AH130" s="655"/>
      <c r="AI130" s="655"/>
      <c r="AJ130" s="655"/>
      <c r="AK130" s="655"/>
      <c r="AL130" s="655"/>
      <c r="AM130" s="655"/>
      <c r="AN130" s="655"/>
      <c r="AO130" s="655"/>
      <c r="AP130" s="655"/>
      <c r="AQ130" s="655"/>
      <c r="AR130" s="655"/>
      <c r="AS130" s="655"/>
    </row>
    <row r="131" spans="12:45">
      <c r="L131" s="655"/>
      <c r="M131" s="655"/>
      <c r="AB131" s="655"/>
      <c r="AC131" s="655"/>
      <c r="AD131" s="655"/>
      <c r="AE131" s="655"/>
      <c r="AF131" s="655"/>
      <c r="AG131" s="655"/>
      <c r="AH131" s="655"/>
      <c r="AI131" s="655"/>
      <c r="AJ131" s="655"/>
      <c r="AK131" s="655"/>
      <c r="AL131" s="655"/>
      <c r="AM131" s="655"/>
      <c r="AN131" s="655"/>
      <c r="AO131" s="655"/>
      <c r="AP131" s="655"/>
      <c r="AQ131" s="655"/>
      <c r="AR131" s="655"/>
      <c r="AS131" s="655"/>
    </row>
    <row r="132" spans="12:45">
      <c r="L132" s="655"/>
      <c r="M132" s="655"/>
      <c r="AB132" s="655"/>
      <c r="AC132" s="655"/>
      <c r="AD132" s="655"/>
      <c r="AE132" s="655"/>
      <c r="AF132" s="655"/>
      <c r="AG132" s="655"/>
      <c r="AH132" s="655"/>
      <c r="AI132" s="655"/>
      <c r="AJ132" s="655"/>
      <c r="AK132" s="655"/>
      <c r="AL132" s="655"/>
      <c r="AM132" s="655"/>
      <c r="AN132" s="655"/>
      <c r="AO132" s="655"/>
      <c r="AP132" s="655"/>
      <c r="AQ132" s="655"/>
      <c r="AR132" s="655"/>
      <c r="AS132" s="655"/>
    </row>
    <row r="133" spans="12:45">
      <c r="L133" s="655"/>
      <c r="M133" s="655"/>
      <c r="AB133" s="655"/>
      <c r="AC133" s="655"/>
      <c r="AD133" s="655"/>
      <c r="AE133" s="655"/>
      <c r="AF133" s="655"/>
      <c r="AG133" s="655"/>
      <c r="AH133" s="655"/>
      <c r="AI133" s="655"/>
      <c r="AJ133" s="655"/>
      <c r="AK133" s="655"/>
      <c r="AL133" s="655"/>
      <c r="AM133" s="655"/>
      <c r="AN133" s="655"/>
      <c r="AO133" s="655"/>
      <c r="AP133" s="655"/>
      <c r="AQ133" s="655"/>
      <c r="AR133" s="655"/>
      <c r="AS133" s="655"/>
    </row>
    <row r="134" spans="12:45">
      <c r="L134" s="655"/>
      <c r="M134" s="655"/>
      <c r="AB134" s="655"/>
      <c r="AC134" s="655"/>
      <c r="AD134" s="655"/>
      <c r="AE134" s="655"/>
      <c r="AF134" s="655"/>
      <c r="AG134" s="655"/>
      <c r="AH134" s="655"/>
      <c r="AI134" s="655"/>
      <c r="AJ134" s="655"/>
      <c r="AK134" s="655"/>
      <c r="AL134" s="655"/>
      <c r="AM134" s="655"/>
      <c r="AN134" s="655"/>
      <c r="AO134" s="655"/>
      <c r="AP134" s="655"/>
      <c r="AQ134" s="655"/>
      <c r="AR134" s="655"/>
      <c r="AS134" s="655"/>
    </row>
    <row r="135" spans="12:45">
      <c r="L135" s="655"/>
      <c r="M135" s="655"/>
      <c r="AB135" s="655"/>
      <c r="AC135" s="655"/>
      <c r="AD135" s="655"/>
      <c r="AE135" s="655"/>
      <c r="AF135" s="655"/>
      <c r="AG135" s="655"/>
      <c r="AH135" s="655"/>
      <c r="AI135" s="655"/>
      <c r="AJ135" s="655"/>
      <c r="AK135" s="655"/>
      <c r="AL135" s="655"/>
      <c r="AM135" s="655"/>
      <c r="AN135" s="655"/>
      <c r="AO135" s="655"/>
      <c r="AP135" s="655"/>
      <c r="AQ135" s="655"/>
      <c r="AR135" s="655"/>
      <c r="AS135" s="655"/>
    </row>
    <row r="136" spans="12:45">
      <c r="L136" s="655"/>
      <c r="M136" s="655"/>
      <c r="AB136" s="655"/>
      <c r="AC136" s="655"/>
      <c r="AD136" s="655"/>
      <c r="AE136" s="655"/>
      <c r="AF136" s="655"/>
      <c r="AG136" s="655"/>
      <c r="AH136" s="655"/>
      <c r="AI136" s="655"/>
      <c r="AJ136" s="655"/>
      <c r="AK136" s="655"/>
      <c r="AL136" s="655"/>
      <c r="AM136" s="655"/>
      <c r="AN136" s="655"/>
      <c r="AO136" s="655"/>
      <c r="AP136" s="655"/>
      <c r="AQ136" s="655"/>
      <c r="AR136" s="655"/>
      <c r="AS136" s="655"/>
    </row>
    <row r="137" spans="12:45">
      <c r="L137" s="655"/>
      <c r="M137" s="655"/>
      <c r="AB137" s="655"/>
      <c r="AC137" s="655"/>
      <c r="AD137" s="655"/>
      <c r="AE137" s="655"/>
      <c r="AF137" s="655"/>
      <c r="AG137" s="655"/>
      <c r="AH137" s="655"/>
      <c r="AI137" s="655"/>
      <c r="AJ137" s="655"/>
      <c r="AK137" s="655"/>
      <c r="AL137" s="655"/>
      <c r="AM137" s="655"/>
      <c r="AN137" s="655"/>
      <c r="AO137" s="655"/>
      <c r="AP137" s="655"/>
      <c r="AQ137" s="655"/>
      <c r="AR137" s="655"/>
      <c r="AS137" s="655"/>
    </row>
    <row r="138" spans="12:45">
      <c r="L138" s="655"/>
      <c r="M138" s="655"/>
      <c r="AB138" s="655"/>
      <c r="AC138" s="655"/>
      <c r="AD138" s="655"/>
      <c r="AE138" s="655"/>
      <c r="AF138" s="655"/>
      <c r="AG138" s="655"/>
      <c r="AH138" s="655"/>
      <c r="AI138" s="655"/>
      <c r="AJ138" s="655"/>
      <c r="AK138" s="655"/>
      <c r="AL138" s="655"/>
      <c r="AM138" s="655"/>
      <c r="AN138" s="655"/>
      <c r="AO138" s="655"/>
      <c r="AP138" s="655"/>
      <c r="AQ138" s="655"/>
      <c r="AR138" s="655"/>
      <c r="AS138" s="655"/>
    </row>
    <row r="139" spans="12:45">
      <c r="L139" s="655"/>
      <c r="M139" s="655"/>
      <c r="AB139" s="655"/>
      <c r="AC139" s="655"/>
      <c r="AD139" s="655"/>
      <c r="AE139" s="655"/>
      <c r="AF139" s="655"/>
      <c r="AG139" s="655"/>
      <c r="AH139" s="655"/>
      <c r="AI139" s="655"/>
      <c r="AJ139" s="655"/>
      <c r="AK139" s="655"/>
      <c r="AL139" s="655"/>
      <c r="AM139" s="655"/>
      <c r="AN139" s="655"/>
      <c r="AO139" s="655"/>
      <c r="AP139" s="655"/>
      <c r="AQ139" s="655"/>
      <c r="AR139" s="655"/>
      <c r="AS139" s="655"/>
    </row>
    <row r="140" spans="12:45">
      <c r="L140" s="655"/>
      <c r="M140" s="655"/>
      <c r="AB140" s="655"/>
      <c r="AC140" s="655"/>
      <c r="AD140" s="655"/>
      <c r="AE140" s="655"/>
      <c r="AF140" s="655"/>
      <c r="AG140" s="655"/>
      <c r="AH140" s="655"/>
      <c r="AI140" s="655"/>
      <c r="AJ140" s="655"/>
      <c r="AK140" s="655"/>
      <c r="AL140" s="655"/>
      <c r="AM140" s="655"/>
      <c r="AN140" s="655"/>
      <c r="AO140" s="655"/>
      <c r="AP140" s="655"/>
      <c r="AQ140" s="655"/>
      <c r="AR140" s="655"/>
      <c r="AS140" s="655"/>
    </row>
    <row r="141" spans="12:45">
      <c r="L141" s="655"/>
      <c r="M141" s="655"/>
      <c r="AB141" s="655"/>
      <c r="AC141" s="655"/>
      <c r="AD141" s="655"/>
      <c r="AE141" s="655"/>
      <c r="AF141" s="655"/>
      <c r="AG141" s="655"/>
      <c r="AH141" s="655"/>
      <c r="AI141" s="655"/>
      <c r="AJ141" s="655"/>
      <c r="AK141" s="655"/>
      <c r="AL141" s="655"/>
      <c r="AM141" s="655"/>
      <c r="AN141" s="655"/>
      <c r="AO141" s="655"/>
      <c r="AP141" s="655"/>
      <c r="AQ141" s="655"/>
      <c r="AR141" s="655"/>
      <c r="AS141" s="655"/>
    </row>
    <row r="142" spans="12:45">
      <c r="L142" s="655"/>
      <c r="M142" s="655"/>
      <c r="AB142" s="655"/>
      <c r="AC142" s="655"/>
      <c r="AD142" s="655"/>
      <c r="AE142" s="655"/>
      <c r="AF142" s="655"/>
      <c r="AG142" s="655"/>
      <c r="AH142" s="655"/>
      <c r="AI142" s="655"/>
      <c r="AJ142" s="655"/>
      <c r="AK142" s="655"/>
      <c r="AL142" s="655"/>
      <c r="AM142" s="655"/>
      <c r="AN142" s="655"/>
      <c r="AO142" s="655"/>
      <c r="AP142" s="655"/>
      <c r="AQ142" s="655"/>
      <c r="AR142" s="655"/>
      <c r="AS142" s="655"/>
    </row>
    <row r="143" spans="12:45">
      <c r="L143" s="655"/>
      <c r="M143" s="655"/>
      <c r="AB143" s="655"/>
      <c r="AC143" s="655"/>
      <c r="AD143" s="655"/>
      <c r="AE143" s="655"/>
      <c r="AF143" s="655"/>
      <c r="AG143" s="655"/>
      <c r="AH143" s="655"/>
      <c r="AI143" s="655"/>
      <c r="AJ143" s="655"/>
      <c r="AK143" s="655"/>
      <c r="AL143" s="655"/>
      <c r="AM143" s="655"/>
      <c r="AN143" s="655"/>
      <c r="AO143" s="655"/>
      <c r="AP143" s="655"/>
      <c r="AQ143" s="655"/>
      <c r="AR143" s="655"/>
      <c r="AS143" s="655"/>
    </row>
    <row r="144" spans="12:45">
      <c r="L144" s="655"/>
      <c r="M144" s="655"/>
      <c r="AB144" s="655"/>
      <c r="AC144" s="655"/>
      <c r="AD144" s="655"/>
      <c r="AE144" s="655"/>
      <c r="AF144" s="655"/>
      <c r="AG144" s="655"/>
      <c r="AH144" s="655"/>
      <c r="AI144" s="655"/>
      <c r="AJ144" s="655"/>
      <c r="AK144" s="655"/>
      <c r="AL144" s="655"/>
      <c r="AM144" s="655"/>
      <c r="AN144" s="655"/>
      <c r="AO144" s="655"/>
      <c r="AP144" s="655"/>
      <c r="AQ144" s="655"/>
      <c r="AR144" s="655"/>
      <c r="AS144" s="655"/>
    </row>
    <row r="145" spans="12:45">
      <c r="L145" s="655"/>
      <c r="M145" s="655"/>
      <c r="AB145" s="655"/>
      <c r="AC145" s="655"/>
      <c r="AD145" s="655"/>
      <c r="AE145" s="655"/>
      <c r="AF145" s="655"/>
      <c r="AG145" s="655"/>
      <c r="AH145" s="655"/>
      <c r="AI145" s="655"/>
      <c r="AJ145" s="655"/>
      <c r="AK145" s="655"/>
      <c r="AL145" s="655"/>
      <c r="AM145" s="655"/>
      <c r="AN145" s="655"/>
      <c r="AO145" s="655"/>
      <c r="AP145" s="655"/>
      <c r="AQ145" s="655"/>
      <c r="AR145" s="655"/>
      <c r="AS145" s="655"/>
    </row>
    <row r="146" spans="12:45">
      <c r="L146" s="655"/>
      <c r="M146" s="655"/>
      <c r="AB146" s="655"/>
      <c r="AC146" s="655"/>
      <c r="AD146" s="655"/>
      <c r="AE146" s="655"/>
      <c r="AF146" s="655"/>
      <c r="AG146" s="655"/>
      <c r="AH146" s="655"/>
      <c r="AI146" s="655"/>
      <c r="AJ146" s="655"/>
      <c r="AK146" s="655"/>
      <c r="AL146" s="655"/>
      <c r="AM146" s="655"/>
      <c r="AN146" s="655"/>
      <c r="AO146" s="655"/>
      <c r="AP146" s="655"/>
      <c r="AQ146" s="655"/>
      <c r="AR146" s="655"/>
      <c r="AS146" s="655"/>
    </row>
    <row r="147" spans="12:45">
      <c r="L147" s="655"/>
      <c r="M147" s="655"/>
      <c r="AB147" s="655"/>
      <c r="AC147" s="655"/>
      <c r="AD147" s="655"/>
      <c r="AE147" s="655"/>
      <c r="AF147" s="655"/>
      <c r="AG147" s="655"/>
      <c r="AH147" s="655"/>
      <c r="AI147" s="655"/>
      <c r="AJ147" s="655"/>
      <c r="AK147" s="655"/>
      <c r="AL147" s="655"/>
      <c r="AM147" s="655"/>
      <c r="AN147" s="655"/>
      <c r="AO147" s="655"/>
      <c r="AP147" s="655"/>
      <c r="AQ147" s="655"/>
      <c r="AR147" s="655"/>
      <c r="AS147" s="655"/>
    </row>
    <row r="148" spans="12:45">
      <c r="L148" s="655"/>
      <c r="M148" s="655"/>
      <c r="AB148" s="655"/>
      <c r="AC148" s="655"/>
      <c r="AD148" s="655"/>
      <c r="AE148" s="655"/>
      <c r="AF148" s="655"/>
      <c r="AG148" s="655"/>
      <c r="AH148" s="655"/>
      <c r="AI148" s="655"/>
      <c r="AJ148" s="655"/>
      <c r="AK148" s="655"/>
      <c r="AL148" s="655"/>
      <c r="AM148" s="655"/>
      <c r="AN148" s="655"/>
      <c r="AO148" s="655"/>
      <c r="AP148" s="655"/>
      <c r="AQ148" s="655"/>
      <c r="AR148" s="655"/>
      <c r="AS148" s="655"/>
    </row>
    <row r="149" spans="12:45">
      <c r="L149" s="655"/>
      <c r="M149" s="655"/>
      <c r="AB149" s="655"/>
      <c r="AC149" s="655"/>
      <c r="AD149" s="655"/>
      <c r="AE149" s="655"/>
      <c r="AF149" s="655"/>
      <c r="AG149" s="655"/>
      <c r="AH149" s="655"/>
      <c r="AI149" s="655"/>
      <c r="AJ149" s="655"/>
      <c r="AK149" s="655"/>
      <c r="AL149" s="655"/>
      <c r="AM149" s="655"/>
      <c r="AN149" s="655"/>
      <c r="AO149" s="655"/>
      <c r="AP149" s="655"/>
      <c r="AQ149" s="655"/>
      <c r="AR149" s="655"/>
      <c r="AS149" s="655"/>
    </row>
    <row r="150" spans="12:45">
      <c r="L150" s="655"/>
      <c r="M150" s="655"/>
      <c r="AB150" s="655"/>
      <c r="AC150" s="655"/>
      <c r="AD150" s="655"/>
      <c r="AE150" s="655"/>
      <c r="AF150" s="655"/>
      <c r="AG150" s="655"/>
      <c r="AH150" s="655"/>
      <c r="AI150" s="655"/>
      <c r="AJ150" s="655"/>
      <c r="AK150" s="655"/>
      <c r="AL150" s="655"/>
      <c r="AM150" s="655"/>
      <c r="AN150" s="655"/>
      <c r="AO150" s="655"/>
      <c r="AP150" s="655"/>
      <c r="AQ150" s="655"/>
      <c r="AR150" s="655"/>
      <c r="AS150" s="655"/>
    </row>
    <row r="151" spans="12:45">
      <c r="L151" s="655"/>
      <c r="M151" s="655"/>
      <c r="AB151" s="655"/>
      <c r="AC151" s="655"/>
      <c r="AD151" s="655"/>
      <c r="AE151" s="655"/>
      <c r="AF151" s="655"/>
      <c r="AG151" s="655"/>
      <c r="AH151" s="655"/>
      <c r="AI151" s="655"/>
      <c r="AJ151" s="655"/>
      <c r="AK151" s="655"/>
      <c r="AL151" s="655"/>
      <c r="AM151" s="655"/>
      <c r="AN151" s="655"/>
      <c r="AO151" s="655"/>
      <c r="AP151" s="655"/>
      <c r="AQ151" s="655"/>
      <c r="AR151" s="655"/>
      <c r="AS151" s="655"/>
    </row>
    <row r="152" spans="12:45">
      <c r="L152" s="655"/>
      <c r="M152" s="655"/>
      <c r="AB152" s="655"/>
      <c r="AC152" s="655"/>
      <c r="AD152" s="655"/>
      <c r="AE152" s="655"/>
      <c r="AF152" s="655"/>
      <c r="AG152" s="655"/>
      <c r="AH152" s="655"/>
      <c r="AI152" s="655"/>
      <c r="AJ152" s="655"/>
      <c r="AK152" s="655"/>
      <c r="AL152" s="655"/>
      <c r="AM152" s="655"/>
      <c r="AN152" s="655"/>
      <c r="AO152" s="655"/>
      <c r="AP152" s="655"/>
      <c r="AQ152" s="655"/>
      <c r="AR152" s="655"/>
      <c r="AS152" s="655"/>
    </row>
    <row r="153" spans="12:45">
      <c r="L153" s="655"/>
      <c r="M153" s="655"/>
      <c r="AB153" s="655"/>
      <c r="AC153" s="655"/>
      <c r="AD153" s="655"/>
      <c r="AE153" s="655"/>
      <c r="AF153" s="655"/>
      <c r="AG153" s="655"/>
      <c r="AH153" s="655"/>
      <c r="AI153" s="655"/>
      <c r="AJ153" s="655"/>
      <c r="AK153" s="655"/>
      <c r="AL153" s="655"/>
      <c r="AM153" s="655"/>
      <c r="AN153" s="655"/>
      <c r="AO153" s="655"/>
      <c r="AP153" s="655"/>
      <c r="AQ153" s="655"/>
      <c r="AR153" s="655"/>
      <c r="AS153" s="655"/>
    </row>
    <row r="154" spans="12:45">
      <c r="L154" s="655"/>
      <c r="M154" s="655"/>
      <c r="AB154" s="655"/>
      <c r="AC154" s="655"/>
      <c r="AD154" s="655"/>
      <c r="AE154" s="655"/>
      <c r="AF154" s="655"/>
      <c r="AG154" s="655"/>
      <c r="AH154" s="655"/>
      <c r="AI154" s="655"/>
      <c r="AJ154" s="655"/>
      <c r="AK154" s="655"/>
      <c r="AL154" s="655"/>
      <c r="AM154" s="655"/>
      <c r="AN154" s="655"/>
      <c r="AO154" s="655"/>
      <c r="AP154" s="655"/>
      <c r="AQ154" s="655"/>
      <c r="AR154" s="655"/>
      <c r="AS154" s="655"/>
    </row>
    <row r="155" spans="12:45">
      <c r="L155" s="655"/>
      <c r="M155" s="655"/>
      <c r="AB155" s="655"/>
      <c r="AC155" s="655"/>
      <c r="AD155" s="655"/>
      <c r="AE155" s="655"/>
      <c r="AF155" s="655"/>
      <c r="AG155" s="655"/>
      <c r="AH155" s="655"/>
      <c r="AI155" s="655"/>
      <c r="AJ155" s="655"/>
      <c r="AK155" s="655"/>
      <c r="AL155" s="655"/>
      <c r="AM155" s="655"/>
      <c r="AN155" s="655"/>
      <c r="AO155" s="655"/>
      <c r="AP155" s="655"/>
      <c r="AQ155" s="655"/>
      <c r="AR155" s="655"/>
      <c r="AS155" s="655"/>
    </row>
    <row r="156" spans="12:45">
      <c r="L156" s="655"/>
      <c r="M156" s="655"/>
      <c r="AB156" s="655"/>
      <c r="AC156" s="655"/>
      <c r="AD156" s="655"/>
      <c r="AE156" s="655"/>
      <c r="AF156" s="655"/>
      <c r="AG156" s="655"/>
      <c r="AH156" s="655"/>
      <c r="AI156" s="655"/>
      <c r="AJ156" s="655"/>
      <c r="AK156" s="655"/>
      <c r="AL156" s="655"/>
      <c r="AM156" s="655"/>
      <c r="AN156" s="655"/>
      <c r="AO156" s="655"/>
      <c r="AP156" s="655"/>
      <c r="AQ156" s="655"/>
      <c r="AR156" s="655"/>
      <c r="AS156" s="655"/>
    </row>
    <row r="157" spans="12:45">
      <c r="L157" s="655"/>
      <c r="M157" s="655"/>
      <c r="AB157" s="655"/>
      <c r="AC157" s="655"/>
      <c r="AD157" s="655"/>
      <c r="AE157" s="655"/>
      <c r="AF157" s="655"/>
      <c r="AG157" s="655"/>
      <c r="AH157" s="655"/>
      <c r="AI157" s="655"/>
      <c r="AJ157" s="655"/>
      <c r="AK157" s="655"/>
      <c r="AL157" s="655"/>
      <c r="AM157" s="655"/>
      <c r="AN157" s="655"/>
      <c r="AO157" s="655"/>
      <c r="AP157" s="655"/>
      <c r="AQ157" s="655"/>
      <c r="AR157" s="655"/>
      <c r="AS157" s="655"/>
    </row>
    <row r="158" spans="12:45">
      <c r="L158" s="655"/>
      <c r="M158" s="655"/>
      <c r="AB158" s="655"/>
      <c r="AC158" s="655"/>
      <c r="AD158" s="655"/>
      <c r="AE158" s="655"/>
      <c r="AF158" s="655"/>
      <c r="AG158" s="655"/>
      <c r="AH158" s="655"/>
      <c r="AI158" s="655"/>
      <c r="AJ158" s="655"/>
      <c r="AK158" s="655"/>
      <c r="AL158" s="655"/>
      <c r="AM158" s="655"/>
      <c r="AN158" s="655"/>
      <c r="AO158" s="655"/>
      <c r="AP158" s="655"/>
      <c r="AQ158" s="655"/>
      <c r="AR158" s="655"/>
      <c r="AS158" s="655"/>
    </row>
    <row r="159" spans="12:45">
      <c r="L159" s="655"/>
      <c r="M159" s="655"/>
      <c r="AB159" s="655"/>
      <c r="AC159" s="655"/>
      <c r="AD159" s="655"/>
      <c r="AE159" s="655"/>
      <c r="AF159" s="655"/>
      <c r="AG159" s="655"/>
      <c r="AH159" s="655"/>
      <c r="AI159" s="655"/>
      <c r="AJ159" s="655"/>
      <c r="AK159" s="655"/>
      <c r="AL159" s="655"/>
      <c r="AM159" s="655"/>
      <c r="AN159" s="655"/>
      <c r="AO159" s="655"/>
      <c r="AP159" s="655"/>
      <c r="AQ159" s="655"/>
      <c r="AR159" s="655"/>
      <c r="AS159" s="655"/>
    </row>
    <row r="160" spans="12:45">
      <c r="L160" s="655"/>
      <c r="M160" s="655"/>
      <c r="AB160" s="655"/>
      <c r="AC160" s="655"/>
      <c r="AD160" s="655"/>
      <c r="AE160" s="655"/>
      <c r="AF160" s="655"/>
      <c r="AG160" s="655"/>
      <c r="AH160" s="655"/>
      <c r="AI160" s="655"/>
      <c r="AJ160" s="655"/>
      <c r="AK160" s="655"/>
      <c r="AL160" s="655"/>
      <c r="AM160" s="655"/>
      <c r="AN160" s="655"/>
      <c r="AO160" s="655"/>
      <c r="AP160" s="655"/>
      <c r="AQ160" s="655"/>
      <c r="AR160" s="655"/>
      <c r="AS160" s="655"/>
    </row>
    <row r="161" spans="12:45">
      <c r="L161" s="655"/>
      <c r="M161" s="655"/>
      <c r="AB161" s="655"/>
      <c r="AC161" s="655"/>
      <c r="AD161" s="655"/>
      <c r="AE161" s="655"/>
      <c r="AF161" s="655"/>
      <c r="AG161" s="655"/>
      <c r="AH161" s="655"/>
      <c r="AI161" s="655"/>
      <c r="AJ161" s="655"/>
      <c r="AK161" s="655"/>
      <c r="AL161" s="655"/>
      <c r="AM161" s="655"/>
      <c r="AN161" s="655"/>
      <c r="AO161" s="655"/>
      <c r="AP161" s="655"/>
      <c r="AQ161" s="655"/>
      <c r="AR161" s="655"/>
      <c r="AS161" s="655"/>
    </row>
    <row r="162" spans="12:45">
      <c r="L162" s="655"/>
      <c r="M162" s="655"/>
      <c r="AB162" s="655"/>
      <c r="AC162" s="655"/>
      <c r="AD162" s="655"/>
      <c r="AE162" s="655"/>
      <c r="AF162" s="655"/>
      <c r="AG162" s="655"/>
      <c r="AH162" s="655"/>
      <c r="AI162" s="655"/>
      <c r="AJ162" s="655"/>
      <c r="AK162" s="655"/>
      <c r="AL162" s="655"/>
      <c r="AM162" s="655"/>
      <c r="AN162" s="655"/>
      <c r="AO162" s="655"/>
      <c r="AP162" s="655"/>
      <c r="AQ162" s="655"/>
      <c r="AR162" s="655"/>
      <c r="AS162" s="655"/>
    </row>
    <row r="163" spans="12:45">
      <c r="L163" s="655"/>
      <c r="M163" s="655"/>
      <c r="AB163" s="655"/>
      <c r="AC163" s="655"/>
      <c r="AD163" s="655"/>
      <c r="AE163" s="655"/>
      <c r="AF163" s="655"/>
      <c r="AG163" s="655"/>
      <c r="AH163" s="655"/>
      <c r="AI163" s="655"/>
      <c r="AJ163" s="655"/>
      <c r="AK163" s="655"/>
      <c r="AL163" s="655"/>
      <c r="AM163" s="655"/>
      <c r="AN163" s="655"/>
      <c r="AO163" s="655"/>
      <c r="AP163" s="655"/>
      <c r="AQ163" s="655"/>
      <c r="AR163" s="655"/>
      <c r="AS163" s="655"/>
    </row>
    <row r="164" spans="12:45">
      <c r="L164" s="655"/>
      <c r="M164" s="655"/>
      <c r="AB164" s="655"/>
      <c r="AC164" s="655"/>
      <c r="AD164" s="655"/>
      <c r="AE164" s="655"/>
      <c r="AF164" s="655"/>
      <c r="AG164" s="655"/>
      <c r="AH164" s="655"/>
      <c r="AI164" s="655"/>
      <c r="AJ164" s="655"/>
      <c r="AK164" s="655"/>
      <c r="AL164" s="655"/>
      <c r="AM164" s="655"/>
      <c r="AN164" s="655"/>
      <c r="AO164" s="655"/>
      <c r="AP164" s="655"/>
      <c r="AQ164" s="655"/>
      <c r="AR164" s="655"/>
      <c r="AS164" s="655"/>
    </row>
    <row r="165" spans="12:45">
      <c r="L165" s="655"/>
      <c r="M165" s="655"/>
      <c r="AB165" s="655"/>
      <c r="AC165" s="655"/>
      <c r="AD165" s="655"/>
      <c r="AE165" s="655"/>
      <c r="AF165" s="655"/>
      <c r="AG165" s="655"/>
      <c r="AH165" s="655"/>
      <c r="AI165" s="655"/>
      <c r="AJ165" s="655"/>
      <c r="AK165" s="655"/>
      <c r="AL165" s="655"/>
      <c r="AM165" s="655"/>
      <c r="AN165" s="655"/>
      <c r="AO165" s="655"/>
      <c r="AP165" s="655"/>
      <c r="AQ165" s="655"/>
      <c r="AR165" s="655"/>
      <c r="AS165" s="655"/>
    </row>
    <row r="166" spans="12:45">
      <c r="L166" s="655"/>
      <c r="M166" s="655"/>
      <c r="AB166" s="655"/>
      <c r="AC166" s="655"/>
      <c r="AD166" s="655"/>
      <c r="AE166" s="655"/>
      <c r="AF166" s="655"/>
      <c r="AG166" s="655"/>
      <c r="AH166" s="655"/>
      <c r="AI166" s="655"/>
      <c r="AJ166" s="655"/>
      <c r="AK166" s="655"/>
      <c r="AL166" s="655"/>
      <c r="AM166" s="655"/>
      <c r="AN166" s="655"/>
      <c r="AO166" s="655"/>
      <c r="AP166" s="655"/>
      <c r="AQ166" s="655"/>
      <c r="AR166" s="655"/>
      <c r="AS166" s="655"/>
    </row>
    <row r="167" spans="12:45">
      <c r="L167" s="655"/>
      <c r="M167" s="655"/>
      <c r="AB167" s="655"/>
      <c r="AC167" s="655"/>
      <c r="AD167" s="655"/>
      <c r="AE167" s="655"/>
      <c r="AF167" s="655"/>
      <c r="AG167" s="655"/>
      <c r="AH167" s="655"/>
      <c r="AI167" s="655"/>
      <c r="AJ167" s="655"/>
      <c r="AK167" s="655"/>
      <c r="AL167" s="655"/>
      <c r="AM167" s="655"/>
      <c r="AN167" s="655"/>
      <c r="AO167" s="655"/>
      <c r="AP167" s="655"/>
      <c r="AQ167" s="655"/>
      <c r="AR167" s="655"/>
      <c r="AS167" s="655"/>
    </row>
    <row r="168" spans="12:45">
      <c r="L168" s="655"/>
      <c r="M168" s="655"/>
      <c r="AB168" s="655"/>
      <c r="AC168" s="655"/>
      <c r="AD168" s="655"/>
      <c r="AE168" s="655"/>
      <c r="AF168" s="655"/>
      <c r="AG168" s="655"/>
      <c r="AH168" s="655"/>
      <c r="AI168" s="655"/>
      <c r="AJ168" s="655"/>
      <c r="AK168" s="655"/>
      <c r="AL168" s="655"/>
      <c r="AM168" s="655"/>
      <c r="AN168" s="655"/>
      <c r="AO168" s="655"/>
      <c r="AP168" s="655"/>
      <c r="AQ168" s="655"/>
      <c r="AR168" s="655"/>
      <c r="AS168" s="655"/>
    </row>
    <row r="169" spans="12:45">
      <c r="L169" s="655"/>
      <c r="M169" s="655"/>
      <c r="AB169" s="655"/>
      <c r="AC169" s="655"/>
      <c r="AD169" s="655"/>
      <c r="AE169" s="655"/>
      <c r="AF169" s="655"/>
      <c r="AG169" s="655"/>
      <c r="AH169" s="655"/>
      <c r="AI169" s="655"/>
      <c r="AJ169" s="655"/>
      <c r="AK169" s="655"/>
      <c r="AL169" s="655"/>
      <c r="AM169" s="655"/>
      <c r="AN169" s="655"/>
      <c r="AO169" s="655"/>
      <c r="AP169" s="655"/>
      <c r="AQ169" s="655"/>
      <c r="AR169" s="655"/>
      <c r="AS169" s="655"/>
    </row>
    <row r="170" spans="12:45">
      <c r="L170" s="655"/>
      <c r="M170" s="655"/>
      <c r="AB170" s="655"/>
      <c r="AC170" s="655"/>
      <c r="AD170" s="655"/>
      <c r="AE170" s="655"/>
      <c r="AF170" s="655"/>
      <c r="AG170" s="655"/>
      <c r="AH170" s="655"/>
      <c r="AI170" s="655"/>
      <c r="AJ170" s="655"/>
      <c r="AK170" s="655"/>
      <c r="AL170" s="655"/>
      <c r="AM170" s="655"/>
      <c r="AN170" s="655"/>
      <c r="AO170" s="655"/>
      <c r="AP170" s="655"/>
      <c r="AQ170" s="655"/>
      <c r="AR170" s="655"/>
      <c r="AS170" s="655"/>
    </row>
    <row r="171" spans="12:45">
      <c r="L171" s="655"/>
      <c r="M171" s="655"/>
      <c r="AB171" s="655"/>
      <c r="AC171" s="655"/>
      <c r="AD171" s="655"/>
      <c r="AE171" s="655"/>
      <c r="AF171" s="655"/>
      <c r="AG171" s="655"/>
      <c r="AH171" s="655"/>
      <c r="AI171" s="655"/>
      <c r="AJ171" s="655"/>
      <c r="AK171" s="655"/>
      <c r="AL171" s="655"/>
      <c r="AM171" s="655"/>
      <c r="AN171" s="655"/>
      <c r="AO171" s="655"/>
      <c r="AP171" s="655"/>
      <c r="AQ171" s="655"/>
      <c r="AR171" s="655"/>
      <c r="AS171" s="655"/>
    </row>
    <row r="172" spans="12:45">
      <c r="L172" s="655"/>
      <c r="M172" s="655"/>
      <c r="AB172" s="655"/>
      <c r="AC172" s="655"/>
      <c r="AD172" s="655"/>
      <c r="AE172" s="655"/>
      <c r="AF172" s="655"/>
      <c r="AG172" s="655"/>
      <c r="AH172" s="655"/>
      <c r="AI172" s="655"/>
      <c r="AJ172" s="655"/>
      <c r="AK172" s="655"/>
      <c r="AL172" s="655"/>
      <c r="AM172" s="655"/>
      <c r="AN172" s="655"/>
      <c r="AO172" s="655"/>
      <c r="AP172" s="655"/>
      <c r="AQ172" s="655"/>
      <c r="AR172" s="655"/>
      <c r="AS172" s="655"/>
    </row>
    <row r="173" spans="12:45">
      <c r="L173" s="655"/>
      <c r="M173" s="655"/>
      <c r="AB173" s="655"/>
      <c r="AC173" s="655"/>
      <c r="AD173" s="655"/>
      <c r="AE173" s="655"/>
      <c r="AF173" s="655"/>
      <c r="AG173" s="655"/>
      <c r="AH173" s="655"/>
      <c r="AI173" s="655"/>
      <c r="AJ173" s="655"/>
      <c r="AK173" s="655"/>
      <c r="AL173" s="655"/>
      <c r="AM173" s="655"/>
      <c r="AN173" s="655"/>
      <c r="AO173" s="655"/>
      <c r="AP173" s="655"/>
      <c r="AQ173" s="655"/>
      <c r="AR173" s="655"/>
      <c r="AS173" s="655"/>
    </row>
    <row r="174" spans="12:45">
      <c r="L174" s="655"/>
      <c r="M174" s="655"/>
      <c r="AB174" s="655"/>
      <c r="AC174" s="655"/>
      <c r="AD174" s="655"/>
      <c r="AE174" s="655"/>
      <c r="AF174" s="655"/>
      <c r="AG174" s="655"/>
      <c r="AH174" s="655"/>
      <c r="AI174" s="655"/>
      <c r="AJ174" s="655"/>
      <c r="AK174" s="655"/>
      <c r="AL174" s="655"/>
      <c r="AM174" s="655"/>
      <c r="AN174" s="655"/>
      <c r="AO174" s="655"/>
      <c r="AP174" s="655"/>
      <c r="AQ174" s="655"/>
      <c r="AR174" s="655"/>
      <c r="AS174" s="655"/>
    </row>
    <row r="175" spans="12:45">
      <c r="L175" s="655"/>
      <c r="M175" s="655"/>
      <c r="AB175" s="655"/>
      <c r="AC175" s="655"/>
      <c r="AD175" s="655"/>
      <c r="AE175" s="655"/>
      <c r="AF175" s="655"/>
      <c r="AG175" s="655"/>
      <c r="AH175" s="655"/>
      <c r="AI175" s="655"/>
      <c r="AJ175" s="655"/>
      <c r="AK175" s="655"/>
      <c r="AL175" s="655"/>
      <c r="AM175" s="655"/>
      <c r="AN175" s="655"/>
      <c r="AO175" s="655"/>
      <c r="AP175" s="655"/>
      <c r="AQ175" s="655"/>
      <c r="AR175" s="655"/>
      <c r="AS175" s="655"/>
    </row>
    <row r="176" spans="12:45">
      <c r="L176" s="655"/>
      <c r="M176" s="655"/>
      <c r="AB176" s="655"/>
      <c r="AC176" s="655"/>
      <c r="AD176" s="655"/>
      <c r="AE176" s="655"/>
      <c r="AF176" s="655"/>
      <c r="AG176" s="655"/>
      <c r="AH176" s="655"/>
      <c r="AI176" s="655"/>
      <c r="AJ176" s="655"/>
      <c r="AK176" s="655"/>
      <c r="AL176" s="655"/>
      <c r="AM176" s="655"/>
      <c r="AN176" s="655"/>
      <c r="AO176" s="655"/>
      <c r="AP176" s="655"/>
      <c r="AQ176" s="655"/>
      <c r="AR176" s="655"/>
      <c r="AS176" s="655"/>
    </row>
    <row r="177" spans="12:45">
      <c r="L177" s="655"/>
      <c r="M177" s="655"/>
      <c r="AB177" s="655"/>
      <c r="AC177" s="655"/>
      <c r="AD177" s="655"/>
      <c r="AE177" s="655"/>
      <c r="AF177" s="655"/>
      <c r="AG177" s="655"/>
      <c r="AH177" s="655"/>
      <c r="AI177" s="655"/>
      <c r="AJ177" s="655"/>
      <c r="AK177" s="655"/>
      <c r="AL177" s="655"/>
      <c r="AM177" s="655"/>
      <c r="AN177" s="655"/>
      <c r="AO177" s="655"/>
      <c r="AP177" s="655"/>
      <c r="AQ177" s="655"/>
      <c r="AR177" s="655"/>
      <c r="AS177" s="655"/>
    </row>
    <row r="178" spans="12:45">
      <c r="L178" s="655"/>
      <c r="M178" s="655"/>
      <c r="AB178" s="655"/>
      <c r="AC178" s="655"/>
      <c r="AD178" s="655"/>
      <c r="AE178" s="655"/>
      <c r="AF178" s="655"/>
      <c r="AG178" s="655"/>
      <c r="AH178" s="655"/>
      <c r="AI178" s="655"/>
      <c r="AJ178" s="655"/>
      <c r="AK178" s="655"/>
      <c r="AL178" s="655"/>
      <c r="AM178" s="655"/>
      <c r="AN178" s="655"/>
      <c r="AO178" s="655"/>
      <c r="AP178" s="655"/>
      <c r="AQ178" s="655"/>
      <c r="AR178" s="655"/>
      <c r="AS178" s="655"/>
    </row>
    <row r="179" spans="12:45">
      <c r="L179" s="655"/>
      <c r="M179" s="655"/>
      <c r="AB179" s="655"/>
      <c r="AC179" s="655"/>
      <c r="AD179" s="655"/>
      <c r="AE179" s="655"/>
      <c r="AF179" s="655"/>
      <c r="AG179" s="655"/>
      <c r="AH179" s="655"/>
      <c r="AI179" s="655"/>
      <c r="AJ179" s="655"/>
      <c r="AK179" s="655"/>
      <c r="AL179" s="655"/>
      <c r="AM179" s="655"/>
      <c r="AN179" s="655"/>
      <c r="AO179" s="655"/>
      <c r="AP179" s="655"/>
      <c r="AQ179" s="655"/>
      <c r="AR179" s="655"/>
      <c r="AS179" s="655"/>
    </row>
    <row r="180" spans="12:45">
      <c r="L180" s="655"/>
      <c r="M180" s="655"/>
      <c r="AB180" s="655"/>
      <c r="AC180" s="655"/>
      <c r="AD180" s="655"/>
      <c r="AE180" s="655"/>
      <c r="AF180" s="655"/>
      <c r="AG180" s="655"/>
      <c r="AH180" s="655"/>
      <c r="AI180" s="655"/>
      <c r="AJ180" s="655"/>
      <c r="AK180" s="655"/>
      <c r="AL180" s="655"/>
      <c r="AM180" s="655"/>
      <c r="AN180" s="655"/>
      <c r="AO180" s="655"/>
      <c r="AP180" s="655"/>
      <c r="AQ180" s="655"/>
      <c r="AR180" s="655"/>
      <c r="AS180" s="655"/>
    </row>
    <row r="181" spans="12:45">
      <c r="L181" s="655"/>
      <c r="M181" s="655"/>
      <c r="AB181" s="655"/>
      <c r="AC181" s="655"/>
      <c r="AD181" s="655"/>
      <c r="AE181" s="655"/>
      <c r="AF181" s="655"/>
      <c r="AG181" s="655"/>
      <c r="AH181" s="655"/>
      <c r="AI181" s="655"/>
      <c r="AJ181" s="655"/>
      <c r="AK181" s="655"/>
      <c r="AL181" s="655"/>
      <c r="AM181" s="655"/>
      <c r="AN181" s="655"/>
      <c r="AO181" s="655"/>
      <c r="AP181" s="655"/>
      <c r="AQ181" s="655"/>
      <c r="AR181" s="655"/>
      <c r="AS181" s="655"/>
    </row>
    <row r="182" spans="12:45">
      <c r="L182" s="655"/>
      <c r="M182" s="655"/>
      <c r="AB182" s="655"/>
      <c r="AC182" s="655"/>
      <c r="AD182" s="655"/>
      <c r="AE182" s="655"/>
      <c r="AF182" s="655"/>
      <c r="AG182" s="655"/>
      <c r="AH182" s="655"/>
      <c r="AI182" s="655"/>
      <c r="AJ182" s="655"/>
      <c r="AK182" s="655"/>
      <c r="AL182" s="655"/>
      <c r="AM182" s="655"/>
      <c r="AN182" s="655"/>
      <c r="AO182" s="655"/>
      <c r="AP182" s="655"/>
      <c r="AQ182" s="655"/>
      <c r="AR182" s="655"/>
      <c r="AS182" s="655"/>
    </row>
    <row r="183" spans="12:45">
      <c r="L183" s="655"/>
      <c r="M183" s="655"/>
      <c r="AB183" s="655"/>
      <c r="AC183" s="655"/>
      <c r="AD183" s="655"/>
      <c r="AE183" s="655"/>
      <c r="AF183" s="655"/>
      <c r="AG183" s="655"/>
      <c r="AH183" s="655"/>
      <c r="AI183" s="655"/>
      <c r="AJ183" s="655"/>
      <c r="AK183" s="655"/>
      <c r="AL183" s="655"/>
      <c r="AM183" s="655"/>
      <c r="AN183" s="655"/>
      <c r="AO183" s="655"/>
      <c r="AP183" s="655"/>
      <c r="AQ183" s="655"/>
      <c r="AR183" s="655"/>
      <c r="AS183" s="655"/>
    </row>
    <row r="184" spans="12:45">
      <c r="L184" s="655"/>
      <c r="M184" s="655"/>
      <c r="AB184" s="655"/>
      <c r="AC184" s="655"/>
      <c r="AD184" s="655"/>
      <c r="AE184" s="655"/>
      <c r="AF184" s="655"/>
      <c r="AG184" s="655"/>
      <c r="AH184" s="655"/>
      <c r="AI184" s="655"/>
      <c r="AJ184" s="655"/>
      <c r="AK184" s="655"/>
      <c r="AL184" s="655"/>
      <c r="AM184" s="655"/>
      <c r="AN184" s="655"/>
      <c r="AO184" s="655"/>
      <c r="AP184" s="655"/>
      <c r="AQ184" s="655"/>
      <c r="AR184" s="655"/>
      <c r="AS184" s="655"/>
    </row>
    <row r="185" spans="12:45">
      <c r="L185" s="655"/>
      <c r="M185" s="655"/>
      <c r="AB185" s="655"/>
      <c r="AC185" s="655"/>
      <c r="AD185" s="655"/>
      <c r="AE185" s="655"/>
      <c r="AF185" s="655"/>
      <c r="AG185" s="655"/>
      <c r="AH185" s="655"/>
      <c r="AI185" s="655"/>
      <c r="AJ185" s="655"/>
      <c r="AK185" s="655"/>
      <c r="AL185" s="655"/>
      <c r="AM185" s="655"/>
      <c r="AN185" s="655"/>
      <c r="AO185" s="655"/>
      <c r="AP185" s="655"/>
      <c r="AQ185" s="655"/>
      <c r="AR185" s="655"/>
      <c r="AS185" s="655"/>
    </row>
    <row r="186" spans="12:45">
      <c r="L186" s="655"/>
      <c r="M186" s="655"/>
      <c r="AB186" s="655"/>
      <c r="AC186" s="655"/>
      <c r="AD186" s="655"/>
      <c r="AE186" s="655"/>
      <c r="AF186" s="655"/>
      <c r="AG186" s="655"/>
      <c r="AH186" s="655"/>
      <c r="AI186" s="655"/>
      <c r="AJ186" s="655"/>
      <c r="AK186" s="655"/>
      <c r="AL186" s="655"/>
      <c r="AM186" s="655"/>
      <c r="AN186" s="655"/>
      <c r="AO186" s="655"/>
      <c r="AP186" s="655"/>
      <c r="AQ186" s="655"/>
      <c r="AR186" s="655"/>
      <c r="AS186" s="655"/>
    </row>
    <row r="187" spans="12:45">
      <c r="L187" s="655"/>
      <c r="M187" s="655"/>
      <c r="AB187" s="655"/>
      <c r="AC187" s="655"/>
      <c r="AD187" s="655"/>
      <c r="AE187" s="655"/>
      <c r="AF187" s="655"/>
      <c r="AG187" s="655"/>
      <c r="AH187" s="655"/>
      <c r="AI187" s="655"/>
      <c r="AJ187" s="655"/>
      <c r="AK187" s="655"/>
      <c r="AL187" s="655"/>
      <c r="AM187" s="655"/>
      <c r="AN187" s="655"/>
      <c r="AO187" s="655"/>
      <c r="AP187" s="655"/>
      <c r="AQ187" s="655"/>
      <c r="AR187" s="655"/>
      <c r="AS187" s="655"/>
    </row>
    <row r="188" spans="12:45">
      <c r="L188" s="655"/>
      <c r="M188" s="655"/>
      <c r="AB188" s="655"/>
      <c r="AC188" s="655"/>
      <c r="AD188" s="655"/>
      <c r="AE188" s="655"/>
      <c r="AF188" s="655"/>
      <c r="AG188" s="655"/>
      <c r="AH188" s="655"/>
      <c r="AI188" s="655"/>
      <c r="AJ188" s="655"/>
      <c r="AK188" s="655"/>
      <c r="AL188" s="655"/>
      <c r="AM188" s="655"/>
      <c r="AN188" s="655"/>
      <c r="AO188" s="655"/>
      <c r="AP188" s="655"/>
      <c r="AQ188" s="655"/>
      <c r="AR188" s="655"/>
      <c r="AS188" s="655"/>
    </row>
    <row r="189" spans="12:45">
      <c r="L189" s="655"/>
      <c r="M189" s="655"/>
      <c r="AB189" s="655"/>
      <c r="AC189" s="655"/>
      <c r="AD189" s="655"/>
      <c r="AE189" s="655"/>
      <c r="AF189" s="655"/>
      <c r="AG189" s="655"/>
      <c r="AH189" s="655"/>
      <c r="AI189" s="655"/>
      <c r="AJ189" s="655"/>
      <c r="AK189" s="655"/>
      <c r="AL189" s="655"/>
      <c r="AM189" s="655"/>
      <c r="AN189" s="655"/>
      <c r="AO189" s="655"/>
      <c r="AP189" s="655"/>
      <c r="AQ189" s="655"/>
      <c r="AR189" s="655"/>
      <c r="AS189" s="655"/>
    </row>
    <row r="190" spans="12:45">
      <c r="L190" s="655"/>
      <c r="M190" s="655"/>
      <c r="AB190" s="655"/>
      <c r="AC190" s="655"/>
      <c r="AD190" s="655"/>
      <c r="AE190" s="655"/>
      <c r="AF190" s="655"/>
      <c r="AG190" s="655"/>
      <c r="AH190" s="655"/>
      <c r="AI190" s="655"/>
      <c r="AJ190" s="655"/>
      <c r="AK190" s="655"/>
      <c r="AL190" s="655"/>
      <c r="AM190" s="655"/>
      <c r="AN190" s="655"/>
      <c r="AO190" s="655"/>
      <c r="AP190" s="655"/>
      <c r="AQ190" s="655"/>
      <c r="AR190" s="655"/>
      <c r="AS190" s="655"/>
    </row>
    <row r="191" spans="12:45">
      <c r="L191" s="655"/>
      <c r="M191" s="655"/>
      <c r="AB191" s="655"/>
      <c r="AC191" s="655"/>
      <c r="AD191" s="655"/>
      <c r="AE191" s="655"/>
      <c r="AF191" s="655"/>
      <c r="AG191" s="655"/>
      <c r="AH191" s="655"/>
      <c r="AI191" s="655"/>
      <c r="AJ191" s="655"/>
      <c r="AK191" s="655"/>
      <c r="AL191" s="655"/>
      <c r="AM191" s="655"/>
      <c r="AN191" s="655"/>
      <c r="AO191" s="655"/>
      <c r="AP191" s="655"/>
      <c r="AQ191" s="655"/>
      <c r="AR191" s="655"/>
      <c r="AS191" s="655"/>
    </row>
    <row r="192" spans="12:45">
      <c r="L192" s="655"/>
      <c r="M192" s="655"/>
      <c r="AB192" s="655"/>
      <c r="AC192" s="655"/>
      <c r="AD192" s="655"/>
      <c r="AE192" s="655"/>
      <c r="AF192" s="655"/>
      <c r="AG192" s="655"/>
      <c r="AH192" s="655"/>
      <c r="AI192" s="655"/>
      <c r="AJ192" s="655"/>
      <c r="AK192" s="655"/>
      <c r="AL192" s="655"/>
      <c r="AM192" s="655"/>
      <c r="AN192" s="655"/>
      <c r="AO192" s="655"/>
      <c r="AP192" s="655"/>
      <c r="AQ192" s="655"/>
      <c r="AR192" s="655"/>
      <c r="AS192" s="655"/>
    </row>
    <row r="193" spans="12:45">
      <c r="L193" s="655"/>
      <c r="M193" s="655"/>
      <c r="AB193" s="655"/>
      <c r="AC193" s="655"/>
      <c r="AD193" s="655"/>
      <c r="AE193" s="655"/>
      <c r="AF193" s="655"/>
      <c r="AG193" s="655"/>
      <c r="AH193" s="655"/>
      <c r="AI193" s="655"/>
      <c r="AJ193" s="655"/>
      <c r="AK193" s="655"/>
      <c r="AL193" s="655"/>
      <c r="AM193" s="655"/>
      <c r="AN193" s="655"/>
      <c r="AO193" s="655"/>
      <c r="AP193" s="655"/>
      <c r="AQ193" s="655"/>
      <c r="AR193" s="655"/>
      <c r="AS193" s="655"/>
    </row>
    <row r="194" spans="12:45">
      <c r="L194" s="655"/>
      <c r="M194" s="655"/>
      <c r="AB194" s="655"/>
      <c r="AC194" s="655"/>
      <c r="AD194" s="655"/>
      <c r="AE194" s="655"/>
      <c r="AF194" s="655"/>
      <c r="AG194" s="655"/>
      <c r="AH194" s="655"/>
      <c r="AI194" s="655"/>
      <c r="AJ194" s="655"/>
      <c r="AK194" s="655"/>
      <c r="AL194" s="655"/>
      <c r="AM194" s="655"/>
      <c r="AN194" s="655"/>
      <c r="AO194" s="655"/>
      <c r="AP194" s="655"/>
      <c r="AQ194" s="655"/>
      <c r="AR194" s="655"/>
      <c r="AS194" s="655"/>
    </row>
    <row r="195" spans="12:45">
      <c r="L195" s="655"/>
      <c r="M195" s="655"/>
      <c r="AB195" s="655"/>
      <c r="AC195" s="655"/>
      <c r="AD195" s="655"/>
      <c r="AE195" s="655"/>
      <c r="AF195" s="655"/>
      <c r="AG195" s="655"/>
      <c r="AH195" s="655"/>
      <c r="AI195" s="655"/>
      <c r="AJ195" s="655"/>
      <c r="AK195" s="655"/>
      <c r="AL195" s="655"/>
      <c r="AM195" s="655"/>
      <c r="AN195" s="655"/>
      <c r="AO195" s="655"/>
      <c r="AP195" s="655"/>
      <c r="AQ195" s="655"/>
      <c r="AR195" s="655"/>
      <c r="AS195" s="655"/>
    </row>
    <row r="196" spans="12:45">
      <c r="L196" s="655"/>
      <c r="M196" s="655"/>
      <c r="AB196" s="655"/>
      <c r="AC196" s="655"/>
      <c r="AD196" s="655"/>
      <c r="AE196" s="655"/>
      <c r="AF196" s="655"/>
      <c r="AG196" s="655"/>
      <c r="AH196" s="655"/>
      <c r="AI196" s="655"/>
      <c r="AJ196" s="655"/>
      <c r="AK196" s="655"/>
      <c r="AL196" s="655"/>
      <c r="AM196" s="655"/>
      <c r="AN196" s="655"/>
      <c r="AO196" s="655"/>
      <c r="AP196" s="655"/>
      <c r="AQ196" s="655"/>
      <c r="AR196" s="655"/>
      <c r="AS196" s="655"/>
    </row>
    <row r="197" spans="12:45">
      <c r="L197" s="655"/>
      <c r="M197" s="655"/>
      <c r="AB197" s="655"/>
      <c r="AC197" s="655"/>
      <c r="AD197" s="655"/>
      <c r="AE197" s="655"/>
      <c r="AF197" s="655"/>
      <c r="AG197" s="655"/>
      <c r="AH197" s="655"/>
      <c r="AI197" s="655"/>
      <c r="AJ197" s="655"/>
      <c r="AK197" s="655"/>
      <c r="AL197" s="655"/>
      <c r="AM197" s="655"/>
      <c r="AN197" s="655"/>
      <c r="AO197" s="655"/>
      <c r="AP197" s="655"/>
      <c r="AQ197" s="655"/>
      <c r="AR197" s="655"/>
      <c r="AS197" s="655"/>
    </row>
    <row r="198" spans="12:45">
      <c r="L198" s="655"/>
      <c r="M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  <c r="AM198" s="655"/>
      <c r="AN198" s="655"/>
      <c r="AO198" s="655"/>
      <c r="AP198" s="655"/>
      <c r="AQ198" s="655"/>
      <c r="AR198" s="655"/>
      <c r="AS198" s="655"/>
    </row>
    <row r="199" spans="12:45">
      <c r="L199" s="655"/>
      <c r="M199" s="655"/>
      <c r="AB199" s="655"/>
      <c r="AC199" s="655"/>
      <c r="AD199" s="655"/>
      <c r="AE199" s="655"/>
      <c r="AF199" s="655"/>
      <c r="AG199" s="655"/>
      <c r="AH199" s="655"/>
      <c r="AI199" s="655"/>
      <c r="AJ199" s="655"/>
      <c r="AK199" s="655"/>
      <c r="AL199" s="655"/>
      <c r="AM199" s="655"/>
      <c r="AN199" s="655"/>
      <c r="AO199" s="655"/>
      <c r="AP199" s="655"/>
      <c r="AQ199" s="655"/>
      <c r="AR199" s="655"/>
      <c r="AS199" s="655"/>
    </row>
    <row r="200" spans="12:45">
      <c r="L200" s="655"/>
      <c r="M200" s="655"/>
      <c r="AB200" s="655"/>
      <c r="AC200" s="655"/>
      <c r="AD200" s="655"/>
      <c r="AE200" s="655"/>
      <c r="AF200" s="655"/>
      <c r="AG200" s="655"/>
      <c r="AH200" s="655"/>
      <c r="AI200" s="655"/>
      <c r="AJ200" s="655"/>
      <c r="AK200" s="655"/>
      <c r="AL200" s="655"/>
      <c r="AM200" s="655"/>
      <c r="AN200" s="655"/>
      <c r="AO200" s="655"/>
      <c r="AP200" s="655"/>
      <c r="AQ200" s="655"/>
      <c r="AR200" s="655"/>
      <c r="AS200" s="655"/>
    </row>
    <row r="201" spans="12:45">
      <c r="L201" s="655"/>
      <c r="M201" s="655"/>
      <c r="AB201" s="655"/>
      <c r="AC201" s="655"/>
      <c r="AD201" s="655"/>
      <c r="AE201" s="655"/>
      <c r="AF201" s="655"/>
      <c r="AG201" s="655"/>
      <c r="AH201" s="655"/>
      <c r="AI201" s="655"/>
      <c r="AJ201" s="655"/>
      <c r="AK201" s="655"/>
      <c r="AL201" s="655"/>
      <c r="AM201" s="655"/>
      <c r="AN201" s="655"/>
      <c r="AO201" s="655"/>
      <c r="AP201" s="655"/>
      <c r="AQ201" s="655"/>
      <c r="AR201" s="655"/>
      <c r="AS201" s="655"/>
    </row>
    <row r="202" spans="12:45">
      <c r="L202" s="655"/>
      <c r="M202" s="655"/>
      <c r="AB202" s="655"/>
      <c r="AC202" s="655"/>
      <c r="AD202" s="655"/>
      <c r="AE202" s="655"/>
      <c r="AF202" s="655"/>
      <c r="AG202" s="655"/>
      <c r="AH202" s="655"/>
      <c r="AI202" s="655"/>
      <c r="AJ202" s="655"/>
      <c r="AK202" s="655"/>
      <c r="AL202" s="655"/>
      <c r="AM202" s="655"/>
      <c r="AN202" s="655"/>
      <c r="AO202" s="655"/>
      <c r="AP202" s="655"/>
      <c r="AQ202" s="655"/>
      <c r="AR202" s="655"/>
      <c r="AS202" s="655"/>
    </row>
    <row r="203" spans="12:45">
      <c r="L203" s="655"/>
      <c r="M203" s="655"/>
      <c r="AB203" s="655"/>
      <c r="AC203" s="655"/>
      <c r="AD203" s="655"/>
      <c r="AE203" s="655"/>
      <c r="AF203" s="655"/>
      <c r="AG203" s="655"/>
      <c r="AH203" s="655"/>
      <c r="AI203" s="655"/>
      <c r="AJ203" s="655"/>
      <c r="AK203" s="655"/>
      <c r="AL203" s="655"/>
      <c r="AM203" s="655"/>
      <c r="AN203" s="655"/>
      <c r="AO203" s="655"/>
      <c r="AP203" s="655"/>
      <c r="AQ203" s="655"/>
      <c r="AR203" s="655"/>
      <c r="AS203" s="655"/>
    </row>
    <row r="204" spans="12:45">
      <c r="L204" s="655"/>
      <c r="M204" s="655"/>
      <c r="AB204" s="655"/>
      <c r="AC204" s="655"/>
      <c r="AD204" s="655"/>
      <c r="AE204" s="655"/>
      <c r="AF204" s="655"/>
      <c r="AG204" s="655"/>
      <c r="AH204" s="655"/>
      <c r="AI204" s="655"/>
      <c r="AJ204" s="655"/>
      <c r="AK204" s="655"/>
      <c r="AL204" s="655"/>
      <c r="AM204" s="655"/>
      <c r="AN204" s="655"/>
      <c r="AO204" s="655"/>
      <c r="AP204" s="655"/>
      <c r="AQ204" s="655"/>
      <c r="AR204" s="655"/>
      <c r="AS204" s="655"/>
    </row>
    <row r="205" spans="12:45">
      <c r="L205" s="655"/>
      <c r="M205" s="655"/>
      <c r="AB205" s="655"/>
      <c r="AC205" s="655"/>
      <c r="AD205" s="655"/>
      <c r="AE205" s="655"/>
      <c r="AF205" s="655"/>
      <c r="AG205" s="655"/>
      <c r="AH205" s="655"/>
      <c r="AI205" s="655"/>
      <c r="AJ205" s="655"/>
      <c r="AK205" s="655"/>
      <c r="AL205" s="655"/>
      <c r="AM205" s="655"/>
      <c r="AN205" s="655"/>
      <c r="AO205" s="655"/>
      <c r="AP205" s="655"/>
      <c r="AQ205" s="655"/>
      <c r="AR205" s="655"/>
      <c r="AS205" s="655"/>
    </row>
    <row r="206" spans="12:45">
      <c r="L206" s="655"/>
      <c r="M206" s="655"/>
      <c r="AB206" s="655"/>
      <c r="AC206" s="655"/>
      <c r="AD206" s="655"/>
      <c r="AE206" s="655"/>
      <c r="AF206" s="655"/>
      <c r="AG206" s="655"/>
      <c r="AH206" s="655"/>
      <c r="AI206" s="655"/>
      <c r="AJ206" s="655"/>
      <c r="AK206" s="655"/>
      <c r="AL206" s="655"/>
      <c r="AM206" s="655"/>
      <c r="AN206" s="655"/>
      <c r="AO206" s="655"/>
      <c r="AP206" s="655"/>
      <c r="AQ206" s="655"/>
      <c r="AR206" s="655"/>
      <c r="AS206" s="655"/>
    </row>
    <row r="207" spans="12:45">
      <c r="L207" s="655"/>
      <c r="M207" s="655"/>
      <c r="AB207" s="655"/>
      <c r="AC207" s="655"/>
      <c r="AD207" s="655"/>
      <c r="AE207" s="655"/>
      <c r="AF207" s="655"/>
      <c r="AG207" s="655"/>
      <c r="AH207" s="655"/>
      <c r="AI207" s="655"/>
      <c r="AJ207" s="655"/>
      <c r="AK207" s="655"/>
      <c r="AL207" s="655"/>
      <c r="AM207" s="655"/>
      <c r="AN207" s="655"/>
      <c r="AO207" s="655"/>
      <c r="AP207" s="655"/>
      <c r="AQ207" s="655"/>
      <c r="AR207" s="655"/>
      <c r="AS207" s="655"/>
    </row>
    <row r="208" spans="12:45">
      <c r="L208" s="655"/>
      <c r="M208" s="655"/>
      <c r="AB208" s="655"/>
      <c r="AC208" s="655"/>
      <c r="AD208" s="655"/>
      <c r="AE208" s="655"/>
      <c r="AF208" s="655"/>
      <c r="AG208" s="655"/>
      <c r="AH208" s="655"/>
      <c r="AI208" s="655"/>
      <c r="AJ208" s="655"/>
      <c r="AK208" s="655"/>
      <c r="AL208" s="655"/>
      <c r="AM208" s="655"/>
      <c r="AN208" s="655"/>
      <c r="AO208" s="655"/>
      <c r="AP208" s="655"/>
      <c r="AQ208" s="655"/>
      <c r="AR208" s="655"/>
      <c r="AS208" s="655"/>
    </row>
    <row r="209" spans="12:45">
      <c r="L209" s="655"/>
      <c r="M209" s="655"/>
      <c r="AB209" s="655"/>
      <c r="AC209" s="655"/>
      <c r="AD209" s="655"/>
      <c r="AE209" s="655"/>
      <c r="AF209" s="655"/>
      <c r="AG209" s="655"/>
      <c r="AH209" s="655"/>
      <c r="AI209" s="655"/>
      <c r="AJ209" s="655"/>
      <c r="AK209" s="655"/>
      <c r="AL209" s="655"/>
      <c r="AM209" s="655"/>
      <c r="AN209" s="655"/>
      <c r="AO209" s="655"/>
      <c r="AP209" s="655"/>
      <c r="AQ209" s="655"/>
      <c r="AR209" s="655"/>
      <c r="AS209" s="655"/>
    </row>
    <row r="210" spans="12:45">
      <c r="L210" s="655"/>
      <c r="M210" s="655"/>
      <c r="AB210" s="655"/>
      <c r="AC210" s="655"/>
      <c r="AD210" s="655"/>
      <c r="AE210" s="655"/>
      <c r="AF210" s="655"/>
      <c r="AG210" s="655"/>
      <c r="AH210" s="655"/>
      <c r="AI210" s="655"/>
      <c r="AJ210" s="655"/>
      <c r="AK210" s="655"/>
      <c r="AL210" s="655"/>
      <c r="AM210" s="655"/>
      <c r="AN210" s="655"/>
      <c r="AO210" s="655"/>
      <c r="AP210" s="655"/>
      <c r="AQ210" s="655"/>
      <c r="AR210" s="655"/>
      <c r="AS210" s="655"/>
    </row>
    <row r="211" spans="12:45">
      <c r="L211" s="655"/>
      <c r="M211" s="655"/>
      <c r="AB211" s="655"/>
      <c r="AC211" s="655"/>
      <c r="AD211" s="655"/>
      <c r="AE211" s="655"/>
      <c r="AF211" s="655"/>
      <c r="AG211" s="655"/>
      <c r="AH211" s="655"/>
      <c r="AI211" s="655"/>
      <c r="AJ211" s="655"/>
      <c r="AK211" s="655"/>
      <c r="AL211" s="655"/>
      <c r="AM211" s="655"/>
      <c r="AN211" s="655"/>
      <c r="AO211" s="655"/>
      <c r="AP211" s="655"/>
      <c r="AQ211" s="655"/>
      <c r="AR211" s="655"/>
      <c r="AS211" s="655"/>
    </row>
    <row r="212" spans="12:45">
      <c r="L212" s="655"/>
      <c r="M212" s="655"/>
      <c r="AB212" s="655"/>
      <c r="AC212" s="655"/>
      <c r="AD212" s="655"/>
      <c r="AE212" s="655"/>
      <c r="AF212" s="655"/>
      <c r="AG212" s="655"/>
      <c r="AH212" s="655"/>
      <c r="AI212" s="655"/>
      <c r="AJ212" s="655"/>
      <c r="AK212" s="655"/>
      <c r="AL212" s="655"/>
      <c r="AM212" s="655"/>
      <c r="AN212" s="655"/>
      <c r="AO212" s="655"/>
      <c r="AP212" s="655"/>
      <c r="AQ212" s="655"/>
      <c r="AR212" s="655"/>
      <c r="AS212" s="655"/>
    </row>
    <row r="213" spans="12:45">
      <c r="L213" s="655"/>
      <c r="M213" s="655"/>
      <c r="AB213" s="655"/>
      <c r="AC213" s="655"/>
      <c r="AD213" s="655"/>
      <c r="AE213" s="655"/>
      <c r="AF213" s="655"/>
      <c r="AG213" s="655"/>
      <c r="AH213" s="655"/>
      <c r="AI213" s="655"/>
      <c r="AJ213" s="655"/>
      <c r="AK213" s="655"/>
      <c r="AL213" s="655"/>
      <c r="AM213" s="655"/>
      <c r="AN213" s="655"/>
      <c r="AO213" s="655"/>
      <c r="AP213" s="655"/>
      <c r="AQ213" s="655"/>
      <c r="AR213" s="655"/>
      <c r="AS213" s="655"/>
    </row>
    <row r="214" spans="12:45">
      <c r="L214" s="655"/>
      <c r="M214" s="655"/>
      <c r="AB214" s="655"/>
      <c r="AC214" s="655"/>
      <c r="AD214" s="655"/>
      <c r="AE214" s="655"/>
      <c r="AF214" s="655"/>
      <c r="AG214" s="655"/>
      <c r="AH214" s="655"/>
      <c r="AI214" s="655"/>
      <c r="AJ214" s="655"/>
      <c r="AK214" s="655"/>
      <c r="AL214" s="655"/>
      <c r="AM214" s="655"/>
      <c r="AN214" s="655"/>
      <c r="AO214" s="655"/>
      <c r="AP214" s="655"/>
      <c r="AQ214" s="655"/>
      <c r="AR214" s="655"/>
      <c r="AS214" s="655"/>
    </row>
    <row r="215" spans="12:45">
      <c r="L215" s="655"/>
      <c r="M215" s="655"/>
      <c r="AB215" s="655"/>
      <c r="AC215" s="655"/>
      <c r="AD215" s="655"/>
      <c r="AE215" s="655"/>
      <c r="AF215" s="655"/>
      <c r="AG215" s="655"/>
      <c r="AH215" s="655"/>
      <c r="AI215" s="655"/>
      <c r="AJ215" s="655"/>
      <c r="AK215" s="655"/>
      <c r="AL215" s="655"/>
      <c r="AM215" s="655"/>
      <c r="AN215" s="655"/>
      <c r="AO215" s="655"/>
      <c r="AP215" s="655"/>
      <c r="AQ215" s="655"/>
      <c r="AR215" s="655"/>
      <c r="AS215" s="655"/>
    </row>
    <row r="216" spans="12:45">
      <c r="L216" s="655"/>
      <c r="M216" s="655"/>
      <c r="AB216" s="655"/>
      <c r="AC216" s="655"/>
      <c r="AD216" s="655"/>
      <c r="AE216" s="655"/>
      <c r="AF216" s="655"/>
      <c r="AG216" s="655"/>
      <c r="AH216" s="655"/>
      <c r="AI216" s="655"/>
      <c r="AJ216" s="655"/>
      <c r="AK216" s="655"/>
      <c r="AL216" s="655"/>
      <c r="AM216" s="655"/>
      <c r="AN216" s="655"/>
      <c r="AO216" s="655"/>
      <c r="AP216" s="655"/>
      <c r="AQ216" s="655"/>
      <c r="AR216" s="655"/>
      <c r="AS216" s="655"/>
    </row>
    <row r="217" spans="12:45">
      <c r="L217" s="655"/>
      <c r="M217" s="655"/>
      <c r="AB217" s="655"/>
      <c r="AC217" s="655"/>
      <c r="AD217" s="655"/>
      <c r="AE217" s="655"/>
      <c r="AF217" s="655"/>
      <c r="AG217" s="655"/>
      <c r="AH217" s="655"/>
      <c r="AI217" s="655"/>
      <c r="AJ217" s="655"/>
      <c r="AK217" s="655"/>
      <c r="AL217" s="655"/>
      <c r="AM217" s="655"/>
      <c r="AN217" s="655"/>
      <c r="AO217" s="655"/>
      <c r="AP217" s="655"/>
      <c r="AQ217" s="655"/>
      <c r="AR217" s="655"/>
      <c r="AS217" s="655"/>
    </row>
    <row r="218" spans="12:45">
      <c r="L218" s="655"/>
      <c r="M218" s="655"/>
      <c r="AB218" s="655"/>
      <c r="AC218" s="655"/>
      <c r="AD218" s="655"/>
      <c r="AE218" s="655"/>
      <c r="AF218" s="655"/>
      <c r="AG218" s="655"/>
      <c r="AH218" s="655"/>
      <c r="AI218" s="655"/>
      <c r="AJ218" s="655"/>
      <c r="AK218" s="655"/>
      <c r="AL218" s="655"/>
      <c r="AM218" s="655"/>
      <c r="AN218" s="655"/>
      <c r="AO218" s="655"/>
      <c r="AP218" s="655"/>
      <c r="AQ218" s="655"/>
      <c r="AR218" s="655"/>
      <c r="AS218" s="655"/>
    </row>
    <row r="219" spans="12:45">
      <c r="L219" s="655"/>
      <c r="M219" s="655"/>
      <c r="AB219" s="655"/>
      <c r="AC219" s="655"/>
      <c r="AD219" s="655"/>
      <c r="AE219" s="655"/>
      <c r="AF219" s="655"/>
      <c r="AG219" s="655"/>
      <c r="AH219" s="655"/>
      <c r="AI219" s="655"/>
      <c r="AJ219" s="655"/>
      <c r="AK219" s="655"/>
      <c r="AL219" s="655"/>
      <c r="AM219" s="655"/>
      <c r="AN219" s="655"/>
      <c r="AO219" s="655"/>
      <c r="AP219" s="655"/>
      <c r="AQ219" s="655"/>
      <c r="AR219" s="655"/>
      <c r="AS219" s="655"/>
    </row>
    <row r="220" spans="12:45">
      <c r="L220" s="655"/>
      <c r="M220" s="655"/>
      <c r="AB220" s="655"/>
      <c r="AC220" s="655"/>
      <c r="AD220" s="655"/>
      <c r="AE220" s="655"/>
      <c r="AF220" s="655"/>
      <c r="AG220" s="655"/>
      <c r="AH220" s="655"/>
      <c r="AI220" s="655"/>
      <c r="AJ220" s="655"/>
      <c r="AK220" s="655"/>
      <c r="AL220" s="655"/>
      <c r="AM220" s="655"/>
      <c r="AN220" s="655"/>
      <c r="AO220" s="655"/>
      <c r="AP220" s="655"/>
      <c r="AQ220" s="655"/>
      <c r="AR220" s="655"/>
      <c r="AS220" s="655"/>
    </row>
    <row r="221" spans="12:45">
      <c r="L221" s="655"/>
      <c r="M221" s="655"/>
      <c r="AB221" s="655"/>
      <c r="AC221" s="655"/>
      <c r="AD221" s="655"/>
      <c r="AE221" s="655"/>
      <c r="AF221" s="655"/>
      <c r="AG221" s="655"/>
      <c r="AH221" s="655"/>
      <c r="AI221" s="655"/>
      <c r="AJ221" s="655"/>
      <c r="AK221" s="655"/>
      <c r="AL221" s="655"/>
      <c r="AM221" s="655"/>
      <c r="AN221" s="655"/>
      <c r="AO221" s="655"/>
      <c r="AP221" s="655"/>
      <c r="AQ221" s="655"/>
      <c r="AR221" s="655"/>
      <c r="AS221" s="655"/>
    </row>
    <row r="222" spans="12:45">
      <c r="L222" s="655"/>
      <c r="M222" s="655"/>
      <c r="AB222" s="655"/>
      <c r="AC222" s="655"/>
      <c r="AD222" s="655"/>
      <c r="AE222" s="655"/>
      <c r="AF222" s="655"/>
      <c r="AG222" s="655"/>
      <c r="AH222" s="655"/>
      <c r="AI222" s="655"/>
      <c r="AJ222" s="655"/>
      <c r="AK222" s="655"/>
      <c r="AL222" s="655"/>
      <c r="AM222" s="655"/>
      <c r="AN222" s="655"/>
      <c r="AO222" s="655"/>
      <c r="AP222" s="655"/>
      <c r="AQ222" s="655"/>
      <c r="AR222" s="655"/>
      <c r="AS222" s="655"/>
    </row>
    <row r="223" spans="12:45">
      <c r="L223" s="655"/>
      <c r="M223" s="655"/>
      <c r="AB223" s="655"/>
      <c r="AC223" s="655"/>
      <c r="AD223" s="655"/>
      <c r="AE223" s="655"/>
      <c r="AF223" s="655"/>
      <c r="AG223" s="655"/>
      <c r="AH223" s="655"/>
      <c r="AI223" s="655"/>
      <c r="AJ223" s="655"/>
      <c r="AK223" s="655"/>
      <c r="AL223" s="655"/>
      <c r="AM223" s="655"/>
      <c r="AN223" s="655"/>
      <c r="AO223" s="655"/>
      <c r="AP223" s="655"/>
      <c r="AQ223" s="655"/>
      <c r="AR223" s="655"/>
      <c r="AS223" s="655"/>
    </row>
    <row r="224" spans="12:45">
      <c r="L224" s="655"/>
      <c r="M224" s="655"/>
      <c r="AB224" s="655"/>
      <c r="AC224" s="655"/>
      <c r="AD224" s="655"/>
      <c r="AE224" s="655"/>
      <c r="AF224" s="655"/>
      <c r="AG224" s="655"/>
      <c r="AH224" s="655"/>
      <c r="AI224" s="655"/>
      <c r="AJ224" s="655"/>
      <c r="AK224" s="655"/>
      <c r="AL224" s="655"/>
      <c r="AM224" s="655"/>
      <c r="AN224" s="655"/>
      <c r="AO224" s="655"/>
      <c r="AP224" s="655"/>
      <c r="AQ224" s="655"/>
      <c r="AR224" s="655"/>
      <c r="AS224" s="655"/>
    </row>
    <row r="225" spans="12:45">
      <c r="L225" s="655"/>
      <c r="M225" s="655"/>
      <c r="AB225" s="655"/>
      <c r="AC225" s="655"/>
      <c r="AD225" s="655"/>
      <c r="AE225" s="655"/>
      <c r="AF225" s="655"/>
      <c r="AG225" s="655"/>
      <c r="AH225" s="655"/>
      <c r="AI225" s="655"/>
      <c r="AJ225" s="655"/>
      <c r="AK225" s="655"/>
      <c r="AL225" s="655"/>
      <c r="AM225" s="655"/>
      <c r="AN225" s="655"/>
      <c r="AO225" s="655"/>
      <c r="AP225" s="655"/>
      <c r="AQ225" s="655"/>
      <c r="AR225" s="655"/>
      <c r="AS225" s="655"/>
    </row>
    <row r="226" spans="12:45">
      <c r="L226" s="655"/>
      <c r="M226" s="655"/>
      <c r="AB226" s="655"/>
      <c r="AC226" s="655"/>
      <c r="AD226" s="655"/>
      <c r="AE226" s="655"/>
      <c r="AF226" s="655"/>
      <c r="AG226" s="655"/>
      <c r="AH226" s="655"/>
      <c r="AI226" s="655"/>
      <c r="AJ226" s="655"/>
      <c r="AK226" s="655"/>
      <c r="AL226" s="655"/>
      <c r="AM226" s="655"/>
      <c r="AN226" s="655"/>
      <c r="AO226" s="655"/>
      <c r="AP226" s="655"/>
      <c r="AQ226" s="655"/>
      <c r="AR226" s="655"/>
      <c r="AS226" s="655"/>
    </row>
    <row r="227" spans="12:45">
      <c r="L227" s="655"/>
      <c r="M227" s="655"/>
      <c r="AB227" s="655"/>
      <c r="AC227" s="655"/>
      <c r="AD227" s="655"/>
      <c r="AE227" s="655"/>
      <c r="AF227" s="655"/>
      <c r="AG227" s="655"/>
      <c r="AH227" s="655"/>
      <c r="AI227" s="655"/>
      <c r="AJ227" s="655"/>
      <c r="AK227" s="655"/>
      <c r="AL227" s="655"/>
      <c r="AM227" s="655"/>
      <c r="AN227" s="655"/>
      <c r="AO227" s="655"/>
      <c r="AP227" s="655"/>
      <c r="AQ227" s="655"/>
      <c r="AR227" s="655"/>
      <c r="AS227" s="655"/>
    </row>
    <row r="228" spans="12:45">
      <c r="L228" s="655"/>
      <c r="M228" s="655"/>
      <c r="AB228" s="655"/>
      <c r="AC228" s="655"/>
      <c r="AD228" s="655"/>
      <c r="AE228" s="655"/>
      <c r="AF228" s="655"/>
      <c r="AG228" s="655"/>
      <c r="AH228" s="655"/>
      <c r="AI228" s="655"/>
      <c r="AJ228" s="655"/>
      <c r="AK228" s="655"/>
      <c r="AL228" s="655"/>
      <c r="AM228" s="655"/>
      <c r="AN228" s="655"/>
      <c r="AO228" s="655"/>
      <c r="AP228" s="655"/>
      <c r="AQ228" s="655"/>
      <c r="AR228" s="655"/>
      <c r="AS228" s="655"/>
    </row>
    <row r="229" spans="12:45">
      <c r="L229" s="655"/>
      <c r="M229" s="655"/>
      <c r="AB229" s="655"/>
      <c r="AC229" s="655"/>
      <c r="AD229" s="655"/>
      <c r="AE229" s="655"/>
      <c r="AF229" s="655"/>
      <c r="AG229" s="655"/>
      <c r="AH229" s="655"/>
      <c r="AI229" s="655"/>
      <c r="AJ229" s="655"/>
      <c r="AK229" s="655"/>
      <c r="AL229" s="655"/>
      <c r="AM229" s="655"/>
      <c r="AN229" s="655"/>
      <c r="AO229" s="655"/>
      <c r="AP229" s="655"/>
      <c r="AQ229" s="655"/>
      <c r="AR229" s="655"/>
      <c r="AS229" s="655"/>
    </row>
    <row r="230" spans="12:45">
      <c r="L230" s="655"/>
      <c r="M230" s="655"/>
      <c r="AB230" s="655"/>
      <c r="AC230" s="655"/>
      <c r="AD230" s="655"/>
      <c r="AE230" s="655"/>
      <c r="AF230" s="655"/>
      <c r="AG230" s="655"/>
      <c r="AH230" s="655"/>
      <c r="AI230" s="655"/>
      <c r="AJ230" s="655"/>
      <c r="AK230" s="655"/>
      <c r="AL230" s="655"/>
      <c r="AM230" s="655"/>
      <c r="AN230" s="655"/>
      <c r="AO230" s="655"/>
      <c r="AP230" s="655"/>
      <c r="AQ230" s="655"/>
      <c r="AR230" s="655"/>
      <c r="AS230" s="655"/>
    </row>
    <row r="231" spans="12:45">
      <c r="L231" s="655"/>
      <c r="M231" s="655"/>
      <c r="AB231" s="655"/>
      <c r="AC231" s="655"/>
      <c r="AD231" s="655"/>
      <c r="AE231" s="655"/>
      <c r="AF231" s="655"/>
      <c r="AG231" s="655"/>
      <c r="AH231" s="655"/>
      <c r="AI231" s="655"/>
      <c r="AJ231" s="655"/>
      <c r="AK231" s="655"/>
      <c r="AL231" s="655"/>
      <c r="AM231" s="655"/>
      <c r="AN231" s="655"/>
      <c r="AO231" s="655"/>
      <c r="AP231" s="655"/>
      <c r="AQ231" s="655"/>
      <c r="AR231" s="655"/>
      <c r="AS231" s="655"/>
    </row>
    <row r="232" spans="12:45">
      <c r="L232" s="655"/>
      <c r="M232" s="655"/>
      <c r="AB232" s="655"/>
      <c r="AC232" s="655"/>
      <c r="AD232" s="655"/>
      <c r="AE232" s="655"/>
      <c r="AF232" s="655"/>
      <c r="AG232" s="655"/>
      <c r="AH232" s="655"/>
      <c r="AI232" s="655"/>
      <c r="AJ232" s="655"/>
      <c r="AK232" s="655"/>
      <c r="AL232" s="655"/>
      <c r="AM232" s="655"/>
      <c r="AN232" s="655"/>
      <c r="AO232" s="655"/>
      <c r="AP232" s="655"/>
      <c r="AQ232" s="655"/>
      <c r="AR232" s="655"/>
      <c r="AS232" s="655"/>
    </row>
    <row r="233" spans="12:45">
      <c r="L233" s="655"/>
      <c r="M233" s="655"/>
      <c r="AB233" s="655"/>
      <c r="AC233" s="655"/>
      <c r="AD233" s="655"/>
      <c r="AE233" s="655"/>
      <c r="AF233" s="655"/>
      <c r="AG233" s="655"/>
      <c r="AH233" s="655"/>
      <c r="AI233" s="655"/>
      <c r="AJ233" s="655"/>
      <c r="AK233" s="655"/>
      <c r="AL233" s="655"/>
      <c r="AM233" s="655"/>
      <c r="AN233" s="655"/>
      <c r="AO233" s="655"/>
      <c r="AP233" s="655"/>
      <c r="AQ233" s="655"/>
      <c r="AR233" s="655"/>
      <c r="AS233" s="655"/>
    </row>
    <row r="234" spans="12:45">
      <c r="L234" s="655"/>
      <c r="M234" s="655"/>
      <c r="AB234" s="655"/>
      <c r="AC234" s="655"/>
      <c r="AD234" s="655"/>
      <c r="AE234" s="655"/>
      <c r="AF234" s="655"/>
      <c r="AG234" s="655"/>
      <c r="AH234" s="655"/>
      <c r="AI234" s="655"/>
      <c r="AJ234" s="655"/>
      <c r="AK234" s="655"/>
      <c r="AL234" s="655"/>
      <c r="AM234" s="655"/>
      <c r="AN234" s="655"/>
      <c r="AO234" s="655"/>
      <c r="AP234" s="655"/>
      <c r="AQ234" s="655"/>
      <c r="AR234" s="655"/>
      <c r="AS234" s="655"/>
    </row>
    <row r="235" spans="12:45">
      <c r="L235" s="655"/>
      <c r="M235" s="655"/>
      <c r="AB235" s="655"/>
      <c r="AC235" s="655"/>
      <c r="AD235" s="655"/>
      <c r="AE235" s="655"/>
      <c r="AF235" s="655"/>
      <c r="AG235" s="655"/>
      <c r="AH235" s="655"/>
      <c r="AI235" s="655"/>
      <c r="AJ235" s="655"/>
      <c r="AK235" s="655"/>
      <c r="AL235" s="655"/>
      <c r="AM235" s="655"/>
      <c r="AN235" s="655"/>
      <c r="AO235" s="655"/>
      <c r="AP235" s="655"/>
      <c r="AQ235" s="655"/>
      <c r="AR235" s="655"/>
      <c r="AS235" s="655"/>
    </row>
    <row r="236" spans="12:45">
      <c r="L236" s="655"/>
      <c r="M236" s="655"/>
      <c r="AB236" s="655"/>
      <c r="AC236" s="655"/>
      <c r="AD236" s="655"/>
      <c r="AE236" s="655"/>
      <c r="AF236" s="655"/>
      <c r="AG236" s="655"/>
      <c r="AH236" s="655"/>
      <c r="AI236" s="655"/>
      <c r="AJ236" s="655"/>
      <c r="AK236" s="655"/>
      <c r="AL236" s="655"/>
      <c r="AM236" s="655"/>
      <c r="AN236" s="655"/>
      <c r="AO236" s="655"/>
      <c r="AP236" s="655"/>
      <c r="AQ236" s="655"/>
      <c r="AR236" s="655"/>
      <c r="AS236" s="655"/>
    </row>
    <row r="237" spans="12:45">
      <c r="L237" s="655"/>
      <c r="M237" s="655"/>
      <c r="AB237" s="655"/>
      <c r="AC237" s="655"/>
      <c r="AD237" s="655"/>
      <c r="AE237" s="655"/>
      <c r="AF237" s="655"/>
      <c r="AG237" s="655"/>
      <c r="AH237" s="655"/>
      <c r="AI237" s="655"/>
      <c r="AJ237" s="655"/>
      <c r="AK237" s="655"/>
      <c r="AL237" s="655"/>
      <c r="AM237" s="655"/>
      <c r="AN237" s="655"/>
      <c r="AO237" s="655"/>
      <c r="AP237" s="655"/>
      <c r="AQ237" s="655"/>
      <c r="AR237" s="655"/>
      <c r="AS237" s="655"/>
    </row>
    <row r="238" spans="12:45">
      <c r="L238" s="655"/>
      <c r="M238" s="655"/>
      <c r="AB238" s="655"/>
      <c r="AC238" s="655"/>
      <c r="AD238" s="655"/>
      <c r="AE238" s="655"/>
      <c r="AF238" s="655"/>
      <c r="AG238" s="655"/>
      <c r="AH238" s="655"/>
      <c r="AI238" s="655"/>
      <c r="AJ238" s="655"/>
      <c r="AK238" s="655"/>
      <c r="AL238" s="655"/>
      <c r="AM238" s="655"/>
      <c r="AN238" s="655"/>
      <c r="AO238" s="655"/>
      <c r="AP238" s="655"/>
      <c r="AQ238" s="655"/>
      <c r="AR238" s="655"/>
      <c r="AS238" s="655"/>
    </row>
    <row r="239" spans="12:45">
      <c r="L239" s="655"/>
      <c r="M239" s="655"/>
      <c r="AB239" s="655"/>
      <c r="AC239" s="655"/>
      <c r="AD239" s="655"/>
      <c r="AE239" s="655"/>
      <c r="AF239" s="655"/>
      <c r="AG239" s="655"/>
      <c r="AH239" s="655"/>
      <c r="AI239" s="655"/>
      <c r="AJ239" s="655"/>
      <c r="AK239" s="655"/>
      <c r="AL239" s="655"/>
      <c r="AM239" s="655"/>
      <c r="AN239" s="655"/>
      <c r="AO239" s="655"/>
      <c r="AP239" s="655"/>
      <c r="AQ239" s="655"/>
      <c r="AR239" s="655"/>
      <c r="AS239" s="655"/>
    </row>
    <row r="240" spans="12:45">
      <c r="L240" s="655"/>
      <c r="M240" s="655"/>
      <c r="AB240" s="655"/>
      <c r="AC240" s="655"/>
      <c r="AD240" s="655"/>
      <c r="AE240" s="655"/>
      <c r="AF240" s="655"/>
      <c r="AG240" s="655"/>
      <c r="AH240" s="655"/>
      <c r="AI240" s="655"/>
      <c r="AJ240" s="655"/>
      <c r="AK240" s="655"/>
      <c r="AL240" s="655"/>
      <c r="AM240" s="655"/>
      <c r="AN240" s="655"/>
      <c r="AO240" s="655"/>
      <c r="AP240" s="655"/>
      <c r="AQ240" s="655"/>
      <c r="AR240" s="655"/>
      <c r="AS240" s="655"/>
    </row>
    <row r="241" spans="12:45">
      <c r="L241" s="655"/>
      <c r="M241" s="655"/>
      <c r="AB241" s="655"/>
      <c r="AC241" s="655"/>
      <c r="AD241" s="655"/>
      <c r="AE241" s="655"/>
      <c r="AF241" s="655"/>
      <c r="AG241" s="655"/>
      <c r="AH241" s="655"/>
      <c r="AI241" s="655"/>
      <c r="AJ241" s="655"/>
      <c r="AK241" s="655"/>
      <c r="AL241" s="655"/>
      <c r="AM241" s="655"/>
      <c r="AN241" s="655"/>
      <c r="AO241" s="655"/>
      <c r="AP241" s="655"/>
      <c r="AQ241" s="655"/>
      <c r="AR241" s="655"/>
      <c r="AS241" s="655"/>
    </row>
    <row r="242" spans="12:45">
      <c r="L242" s="655"/>
      <c r="M242" s="655"/>
      <c r="AB242" s="655"/>
      <c r="AC242" s="655"/>
      <c r="AD242" s="655"/>
      <c r="AE242" s="655"/>
      <c r="AF242" s="655"/>
      <c r="AG242" s="655"/>
      <c r="AH242" s="655"/>
      <c r="AI242" s="655"/>
      <c r="AJ242" s="655"/>
      <c r="AK242" s="655"/>
      <c r="AL242" s="655"/>
      <c r="AM242" s="655"/>
      <c r="AN242" s="655"/>
      <c r="AO242" s="655"/>
      <c r="AP242" s="655"/>
      <c r="AQ242" s="655"/>
      <c r="AR242" s="655"/>
      <c r="AS242" s="655"/>
    </row>
    <row r="243" spans="12:45">
      <c r="L243" s="655"/>
      <c r="M243" s="655"/>
      <c r="AB243" s="655"/>
      <c r="AC243" s="655"/>
      <c r="AD243" s="655"/>
      <c r="AE243" s="655"/>
      <c r="AF243" s="655"/>
      <c r="AG243" s="655"/>
      <c r="AH243" s="655"/>
      <c r="AI243" s="655"/>
      <c r="AJ243" s="655"/>
      <c r="AK243" s="655"/>
      <c r="AL243" s="655"/>
      <c r="AM243" s="655"/>
      <c r="AN243" s="655"/>
      <c r="AO243" s="655"/>
      <c r="AP243" s="655"/>
      <c r="AQ243" s="655"/>
      <c r="AR243" s="655"/>
      <c r="AS243" s="655"/>
    </row>
    <row r="244" spans="12:45">
      <c r="L244" s="655"/>
      <c r="M244" s="655"/>
      <c r="AB244" s="655"/>
      <c r="AC244" s="655"/>
      <c r="AD244" s="655"/>
      <c r="AE244" s="655"/>
      <c r="AF244" s="655"/>
      <c r="AG244" s="655"/>
      <c r="AH244" s="655"/>
      <c r="AI244" s="655"/>
      <c r="AJ244" s="655"/>
      <c r="AK244" s="655"/>
      <c r="AL244" s="655"/>
      <c r="AM244" s="655"/>
      <c r="AN244" s="655"/>
      <c r="AO244" s="655"/>
      <c r="AP244" s="655"/>
      <c r="AQ244" s="655"/>
      <c r="AR244" s="655"/>
      <c r="AS244" s="655"/>
    </row>
    <row r="245" spans="12:45">
      <c r="L245" s="655"/>
      <c r="M245" s="655"/>
      <c r="AB245" s="655"/>
      <c r="AC245" s="655"/>
      <c r="AD245" s="655"/>
      <c r="AE245" s="655"/>
      <c r="AF245" s="655"/>
      <c r="AG245" s="655"/>
      <c r="AH245" s="655"/>
      <c r="AI245" s="655"/>
      <c r="AJ245" s="655"/>
      <c r="AK245" s="655"/>
      <c r="AL245" s="655"/>
      <c r="AM245" s="655"/>
      <c r="AN245" s="655"/>
      <c r="AO245" s="655"/>
      <c r="AP245" s="655"/>
      <c r="AQ245" s="655"/>
      <c r="AR245" s="655"/>
      <c r="AS245" s="655"/>
    </row>
    <row r="246" spans="12:45">
      <c r="L246" s="655"/>
      <c r="M246" s="655"/>
      <c r="AB246" s="655"/>
      <c r="AC246" s="655"/>
      <c r="AD246" s="655"/>
      <c r="AE246" s="655"/>
      <c r="AF246" s="655"/>
      <c r="AG246" s="655"/>
      <c r="AH246" s="655"/>
      <c r="AI246" s="655"/>
      <c r="AJ246" s="655"/>
      <c r="AK246" s="655"/>
      <c r="AL246" s="655"/>
      <c r="AM246" s="655"/>
      <c r="AN246" s="655"/>
      <c r="AO246" s="655"/>
      <c r="AP246" s="655"/>
      <c r="AQ246" s="655"/>
      <c r="AR246" s="655"/>
      <c r="AS246" s="655"/>
    </row>
    <row r="247" spans="12:45">
      <c r="L247" s="655"/>
      <c r="M247" s="655"/>
      <c r="AB247" s="655"/>
      <c r="AC247" s="655"/>
      <c r="AD247" s="655"/>
      <c r="AE247" s="655"/>
      <c r="AF247" s="655"/>
      <c r="AG247" s="655"/>
      <c r="AH247" s="655"/>
      <c r="AI247" s="655"/>
      <c r="AJ247" s="655"/>
      <c r="AK247" s="655"/>
      <c r="AL247" s="655"/>
      <c r="AM247" s="655"/>
      <c r="AN247" s="655"/>
      <c r="AO247" s="655"/>
      <c r="AP247" s="655"/>
      <c r="AQ247" s="655"/>
      <c r="AR247" s="655"/>
      <c r="AS247" s="655"/>
    </row>
    <row r="248" spans="12:45">
      <c r="L248" s="655"/>
      <c r="M248" s="655"/>
      <c r="AB248" s="655"/>
      <c r="AC248" s="655"/>
      <c r="AD248" s="655"/>
      <c r="AE248" s="655"/>
      <c r="AF248" s="655"/>
      <c r="AG248" s="655"/>
      <c r="AH248" s="655"/>
      <c r="AI248" s="655"/>
      <c r="AJ248" s="655"/>
      <c r="AK248" s="655"/>
      <c r="AL248" s="655"/>
      <c r="AM248" s="655"/>
      <c r="AN248" s="655"/>
      <c r="AO248" s="655"/>
      <c r="AP248" s="655"/>
      <c r="AQ248" s="655"/>
      <c r="AR248" s="655"/>
      <c r="AS248" s="655"/>
    </row>
    <row r="249" spans="12:45">
      <c r="L249" s="655"/>
      <c r="M249" s="655"/>
      <c r="AB249" s="655"/>
      <c r="AC249" s="655"/>
      <c r="AD249" s="655"/>
      <c r="AE249" s="655"/>
      <c r="AF249" s="655"/>
      <c r="AG249" s="655"/>
      <c r="AH249" s="655"/>
      <c r="AI249" s="655"/>
      <c r="AJ249" s="655"/>
      <c r="AK249" s="655"/>
      <c r="AL249" s="655"/>
      <c r="AM249" s="655"/>
      <c r="AN249" s="655"/>
      <c r="AO249" s="655"/>
      <c r="AP249" s="655"/>
      <c r="AQ249" s="655"/>
      <c r="AR249" s="655"/>
      <c r="AS249" s="655"/>
    </row>
    <row r="250" spans="12:45">
      <c r="L250" s="655"/>
      <c r="M250" s="655"/>
      <c r="AB250" s="655"/>
      <c r="AC250" s="655"/>
      <c r="AD250" s="655"/>
      <c r="AE250" s="655"/>
      <c r="AF250" s="655"/>
      <c r="AG250" s="655"/>
      <c r="AH250" s="655"/>
      <c r="AI250" s="655"/>
      <c r="AJ250" s="655"/>
      <c r="AK250" s="655"/>
      <c r="AL250" s="655"/>
      <c r="AM250" s="655"/>
      <c r="AN250" s="655"/>
      <c r="AO250" s="655"/>
      <c r="AP250" s="655"/>
      <c r="AQ250" s="655"/>
      <c r="AR250" s="655"/>
      <c r="AS250" s="655"/>
    </row>
    <row r="251" spans="12:45">
      <c r="L251" s="655"/>
      <c r="M251" s="655"/>
      <c r="AB251" s="655"/>
      <c r="AC251" s="655"/>
      <c r="AD251" s="655"/>
      <c r="AE251" s="655"/>
      <c r="AF251" s="655"/>
      <c r="AG251" s="655"/>
      <c r="AH251" s="655"/>
      <c r="AI251" s="655"/>
      <c r="AJ251" s="655"/>
      <c r="AK251" s="655"/>
      <c r="AL251" s="655"/>
      <c r="AM251" s="655"/>
      <c r="AN251" s="655"/>
      <c r="AO251" s="655"/>
      <c r="AP251" s="655"/>
      <c r="AQ251" s="655"/>
      <c r="AR251" s="655"/>
      <c r="AS251" s="655"/>
    </row>
    <row r="252" spans="12:45">
      <c r="L252" s="655"/>
      <c r="M252" s="655"/>
      <c r="AB252" s="655"/>
      <c r="AC252" s="655"/>
      <c r="AD252" s="655"/>
      <c r="AE252" s="655"/>
      <c r="AF252" s="655"/>
      <c r="AG252" s="655"/>
      <c r="AH252" s="655"/>
      <c r="AI252" s="655"/>
      <c r="AJ252" s="655"/>
      <c r="AK252" s="655"/>
      <c r="AL252" s="655"/>
      <c r="AM252" s="655"/>
      <c r="AN252" s="655"/>
      <c r="AO252" s="655"/>
      <c r="AP252" s="655"/>
      <c r="AQ252" s="655"/>
      <c r="AR252" s="655"/>
      <c r="AS252" s="655"/>
    </row>
    <row r="253" spans="12:45">
      <c r="L253" s="655"/>
      <c r="M253" s="655"/>
      <c r="AB253" s="655"/>
      <c r="AC253" s="655"/>
      <c r="AD253" s="655"/>
      <c r="AE253" s="655"/>
      <c r="AF253" s="655"/>
      <c r="AG253" s="655"/>
      <c r="AH253" s="655"/>
      <c r="AI253" s="655"/>
      <c r="AJ253" s="655"/>
      <c r="AK253" s="655"/>
      <c r="AL253" s="655"/>
      <c r="AM253" s="655"/>
      <c r="AN253" s="655"/>
      <c r="AO253" s="655"/>
      <c r="AP253" s="655"/>
      <c r="AQ253" s="655"/>
      <c r="AR253" s="655"/>
      <c r="AS253" s="655"/>
    </row>
    <row r="254" spans="12:45">
      <c r="L254" s="655"/>
      <c r="M254" s="655"/>
      <c r="AB254" s="655"/>
      <c r="AC254" s="655"/>
      <c r="AD254" s="655"/>
      <c r="AE254" s="655"/>
      <c r="AF254" s="655"/>
      <c r="AG254" s="655"/>
      <c r="AH254" s="655"/>
      <c r="AI254" s="655"/>
      <c r="AJ254" s="655"/>
      <c r="AK254" s="655"/>
      <c r="AL254" s="655"/>
      <c r="AM254" s="655"/>
      <c r="AN254" s="655"/>
      <c r="AO254" s="655"/>
      <c r="AP254" s="655"/>
      <c r="AQ254" s="655"/>
      <c r="AR254" s="655"/>
      <c r="AS254" s="655"/>
    </row>
    <row r="255" spans="12:45">
      <c r="L255" s="655"/>
      <c r="M255" s="655"/>
      <c r="AB255" s="655"/>
      <c r="AC255" s="655"/>
      <c r="AD255" s="655"/>
      <c r="AE255" s="655"/>
      <c r="AF255" s="655"/>
      <c r="AG255" s="655"/>
      <c r="AH255" s="655"/>
      <c r="AI255" s="655"/>
      <c r="AJ255" s="655"/>
      <c r="AK255" s="655"/>
      <c r="AL255" s="655"/>
      <c r="AM255" s="655"/>
      <c r="AN255" s="655"/>
      <c r="AO255" s="655"/>
      <c r="AP255" s="655"/>
      <c r="AQ255" s="655"/>
      <c r="AR255" s="655"/>
      <c r="AS255" s="655"/>
    </row>
    <row r="256" spans="12:45">
      <c r="L256" s="655"/>
      <c r="M256" s="655"/>
      <c r="AB256" s="655"/>
      <c r="AC256" s="655"/>
      <c r="AD256" s="655"/>
      <c r="AE256" s="655"/>
      <c r="AF256" s="655"/>
      <c r="AG256" s="655"/>
      <c r="AH256" s="655"/>
      <c r="AI256" s="655"/>
      <c r="AJ256" s="655"/>
      <c r="AK256" s="655"/>
      <c r="AL256" s="655"/>
      <c r="AM256" s="655"/>
      <c r="AN256" s="655"/>
      <c r="AO256" s="655"/>
      <c r="AP256" s="655"/>
      <c r="AQ256" s="655"/>
      <c r="AR256" s="655"/>
      <c r="AS256" s="655"/>
    </row>
    <row r="257" spans="12:45">
      <c r="L257" s="655"/>
      <c r="M257" s="655"/>
      <c r="AB257" s="655"/>
      <c r="AC257" s="655"/>
      <c r="AD257" s="655"/>
      <c r="AE257" s="655"/>
      <c r="AF257" s="655"/>
      <c r="AG257" s="655"/>
      <c r="AH257" s="655"/>
      <c r="AI257" s="655"/>
      <c r="AJ257" s="655"/>
      <c r="AK257" s="655"/>
      <c r="AL257" s="655"/>
      <c r="AM257" s="655"/>
      <c r="AN257" s="655"/>
      <c r="AO257" s="655"/>
      <c r="AP257" s="655"/>
      <c r="AQ257" s="655"/>
      <c r="AR257" s="655"/>
      <c r="AS257" s="655"/>
    </row>
    <row r="258" spans="12:45">
      <c r="L258" s="655"/>
      <c r="M258" s="655"/>
      <c r="AB258" s="655"/>
      <c r="AC258" s="655"/>
      <c r="AD258" s="655"/>
      <c r="AE258" s="655"/>
      <c r="AF258" s="655"/>
      <c r="AG258" s="655"/>
      <c r="AH258" s="655"/>
      <c r="AI258" s="655"/>
      <c r="AJ258" s="655"/>
      <c r="AK258" s="655"/>
      <c r="AL258" s="655"/>
      <c r="AM258" s="655"/>
      <c r="AN258" s="655"/>
      <c r="AO258" s="655"/>
      <c r="AP258" s="655"/>
      <c r="AQ258" s="655"/>
      <c r="AR258" s="655"/>
      <c r="AS258" s="655"/>
    </row>
    <row r="259" spans="12:45">
      <c r="L259" s="655"/>
      <c r="M259" s="655"/>
      <c r="AB259" s="655"/>
      <c r="AC259" s="655"/>
      <c r="AD259" s="655"/>
      <c r="AE259" s="655"/>
      <c r="AF259" s="655"/>
      <c r="AG259" s="655"/>
      <c r="AH259" s="655"/>
      <c r="AI259" s="655"/>
      <c r="AJ259" s="655"/>
      <c r="AK259" s="655"/>
      <c r="AL259" s="655"/>
      <c r="AM259" s="655"/>
      <c r="AN259" s="655"/>
      <c r="AO259" s="655"/>
      <c r="AP259" s="655"/>
      <c r="AQ259" s="655"/>
      <c r="AR259" s="655"/>
      <c r="AS259" s="655"/>
    </row>
    <row r="260" spans="12:45">
      <c r="L260" s="655"/>
      <c r="M260" s="655"/>
      <c r="AB260" s="655"/>
      <c r="AC260" s="655"/>
      <c r="AD260" s="655"/>
      <c r="AE260" s="655"/>
      <c r="AF260" s="655"/>
      <c r="AG260" s="655"/>
      <c r="AH260" s="655"/>
      <c r="AI260" s="655"/>
      <c r="AJ260" s="655"/>
      <c r="AK260" s="655"/>
      <c r="AL260" s="655"/>
      <c r="AM260" s="655"/>
      <c r="AN260" s="655"/>
      <c r="AO260" s="655"/>
      <c r="AP260" s="655"/>
      <c r="AQ260" s="655"/>
      <c r="AR260" s="655"/>
      <c r="AS260" s="655"/>
    </row>
    <row r="261" spans="12:45">
      <c r="L261" s="655"/>
      <c r="M261" s="655"/>
      <c r="AB261" s="655"/>
      <c r="AC261" s="655"/>
      <c r="AD261" s="655"/>
      <c r="AE261" s="655"/>
      <c r="AF261" s="655"/>
      <c r="AG261" s="655"/>
      <c r="AH261" s="655"/>
      <c r="AI261" s="655"/>
      <c r="AJ261" s="655"/>
      <c r="AK261" s="655"/>
      <c r="AL261" s="655"/>
      <c r="AM261" s="655"/>
      <c r="AN261" s="655"/>
      <c r="AO261" s="655"/>
      <c r="AP261" s="655"/>
      <c r="AQ261" s="655"/>
      <c r="AR261" s="655"/>
      <c r="AS261" s="655"/>
    </row>
    <row r="262" spans="12:45">
      <c r="L262" s="655"/>
      <c r="M262" s="655"/>
      <c r="AB262" s="655"/>
      <c r="AC262" s="655"/>
      <c r="AD262" s="655"/>
      <c r="AE262" s="655"/>
      <c r="AF262" s="655"/>
      <c r="AG262" s="655"/>
      <c r="AH262" s="655"/>
      <c r="AI262" s="655"/>
      <c r="AJ262" s="655"/>
      <c r="AK262" s="655"/>
      <c r="AL262" s="655"/>
      <c r="AM262" s="655"/>
      <c r="AN262" s="655"/>
      <c r="AO262" s="655"/>
      <c r="AP262" s="655"/>
      <c r="AQ262" s="655"/>
      <c r="AR262" s="655"/>
      <c r="AS262" s="655"/>
    </row>
    <row r="263" spans="12:45">
      <c r="L263" s="655"/>
      <c r="M263" s="655"/>
      <c r="AB263" s="655"/>
      <c r="AC263" s="655"/>
      <c r="AD263" s="655"/>
      <c r="AE263" s="655"/>
      <c r="AF263" s="655"/>
      <c r="AG263" s="655"/>
      <c r="AH263" s="655"/>
      <c r="AI263" s="655"/>
      <c r="AJ263" s="655"/>
      <c r="AK263" s="655"/>
      <c r="AL263" s="655"/>
      <c r="AM263" s="655"/>
      <c r="AN263" s="655"/>
      <c r="AO263" s="655"/>
      <c r="AP263" s="655"/>
      <c r="AQ263" s="655"/>
      <c r="AR263" s="655"/>
      <c r="AS263" s="655"/>
    </row>
    <row r="264" spans="12:45">
      <c r="L264" s="655"/>
      <c r="M264" s="655"/>
      <c r="AB264" s="655"/>
      <c r="AC264" s="655"/>
      <c r="AD264" s="655"/>
      <c r="AE264" s="655"/>
      <c r="AF264" s="655"/>
      <c r="AG264" s="655"/>
      <c r="AH264" s="655"/>
      <c r="AI264" s="655"/>
      <c r="AJ264" s="655"/>
      <c r="AK264" s="655"/>
      <c r="AL264" s="655"/>
      <c r="AM264" s="655"/>
      <c r="AN264" s="655"/>
      <c r="AO264" s="655"/>
      <c r="AP264" s="655"/>
      <c r="AQ264" s="655"/>
      <c r="AR264" s="655"/>
      <c r="AS264" s="655"/>
    </row>
    <row r="265" spans="12:45">
      <c r="L265" s="655"/>
      <c r="M265" s="655"/>
      <c r="AB265" s="655"/>
      <c r="AC265" s="655"/>
      <c r="AD265" s="655"/>
      <c r="AE265" s="655"/>
      <c r="AF265" s="655"/>
      <c r="AG265" s="655"/>
      <c r="AH265" s="655"/>
      <c r="AI265" s="655"/>
      <c r="AJ265" s="655"/>
      <c r="AK265" s="655"/>
      <c r="AL265" s="655"/>
      <c r="AM265" s="655"/>
      <c r="AN265" s="655"/>
      <c r="AO265" s="655"/>
      <c r="AP265" s="655"/>
      <c r="AQ265" s="655"/>
      <c r="AR265" s="655"/>
      <c r="AS265" s="655"/>
    </row>
    <row r="266" spans="12:45">
      <c r="L266" s="655"/>
      <c r="M266" s="655"/>
      <c r="AB266" s="655"/>
      <c r="AC266" s="655"/>
      <c r="AD266" s="655"/>
      <c r="AE266" s="655"/>
      <c r="AF266" s="655"/>
      <c r="AG266" s="655"/>
      <c r="AH266" s="655"/>
      <c r="AI266" s="655"/>
      <c r="AJ266" s="655"/>
      <c r="AK266" s="655"/>
      <c r="AL266" s="655"/>
      <c r="AM266" s="655"/>
      <c r="AN266" s="655"/>
      <c r="AO266" s="655"/>
      <c r="AP266" s="655"/>
      <c r="AQ266" s="655"/>
      <c r="AR266" s="655"/>
      <c r="AS266" s="655"/>
    </row>
    <row r="267" spans="12:45">
      <c r="L267" s="655"/>
      <c r="M267" s="655"/>
      <c r="AB267" s="655"/>
      <c r="AC267" s="655"/>
      <c r="AD267" s="655"/>
      <c r="AE267" s="655"/>
      <c r="AF267" s="655"/>
      <c r="AG267" s="655"/>
      <c r="AH267" s="655"/>
      <c r="AI267" s="655"/>
      <c r="AJ267" s="655"/>
      <c r="AK267" s="655"/>
      <c r="AL267" s="655"/>
      <c r="AM267" s="655"/>
      <c r="AN267" s="655"/>
      <c r="AO267" s="655"/>
      <c r="AP267" s="655"/>
      <c r="AQ267" s="655"/>
      <c r="AR267" s="655"/>
      <c r="AS267" s="655"/>
    </row>
    <row r="268" spans="12:45">
      <c r="L268" s="655"/>
      <c r="M268" s="655"/>
      <c r="AB268" s="655"/>
      <c r="AC268" s="655"/>
      <c r="AD268" s="655"/>
      <c r="AE268" s="655"/>
      <c r="AF268" s="655"/>
      <c r="AG268" s="655"/>
      <c r="AH268" s="655"/>
      <c r="AI268" s="655"/>
      <c r="AJ268" s="655"/>
      <c r="AK268" s="655"/>
      <c r="AL268" s="655"/>
      <c r="AM268" s="655"/>
      <c r="AN268" s="655"/>
      <c r="AO268" s="655"/>
      <c r="AP268" s="655"/>
      <c r="AQ268" s="655"/>
      <c r="AR268" s="655"/>
      <c r="AS268" s="655"/>
    </row>
    <row r="269" spans="12:45">
      <c r="L269" s="655"/>
      <c r="M269" s="655"/>
      <c r="AB269" s="655"/>
      <c r="AC269" s="655"/>
      <c r="AD269" s="655"/>
      <c r="AE269" s="655"/>
      <c r="AF269" s="655"/>
      <c r="AG269" s="655"/>
      <c r="AH269" s="655"/>
      <c r="AI269" s="655"/>
      <c r="AJ269" s="655"/>
      <c r="AK269" s="655"/>
      <c r="AL269" s="655"/>
      <c r="AM269" s="655"/>
      <c r="AN269" s="655"/>
      <c r="AO269" s="655"/>
      <c r="AP269" s="655"/>
      <c r="AQ269" s="655"/>
      <c r="AR269" s="655"/>
      <c r="AS269" s="655"/>
    </row>
    <row r="270" spans="12:45">
      <c r="L270" s="655"/>
      <c r="M270" s="655"/>
      <c r="AB270" s="655"/>
      <c r="AC270" s="655"/>
      <c r="AD270" s="655"/>
      <c r="AE270" s="655"/>
      <c r="AF270" s="655"/>
      <c r="AG270" s="655"/>
      <c r="AH270" s="655"/>
      <c r="AI270" s="655"/>
      <c r="AJ270" s="655"/>
      <c r="AK270" s="655"/>
      <c r="AL270" s="655"/>
      <c r="AM270" s="655"/>
      <c r="AN270" s="655"/>
      <c r="AO270" s="655"/>
      <c r="AP270" s="655"/>
      <c r="AQ270" s="655"/>
      <c r="AR270" s="655"/>
      <c r="AS270" s="655"/>
    </row>
    <row r="271" spans="12:45">
      <c r="L271" s="655"/>
      <c r="M271" s="655"/>
      <c r="AB271" s="655"/>
      <c r="AC271" s="655"/>
      <c r="AD271" s="655"/>
      <c r="AE271" s="655"/>
      <c r="AF271" s="655"/>
      <c r="AG271" s="655"/>
      <c r="AH271" s="655"/>
      <c r="AI271" s="655"/>
      <c r="AJ271" s="655"/>
      <c r="AK271" s="655"/>
      <c r="AL271" s="655"/>
      <c r="AM271" s="655"/>
      <c r="AN271" s="655"/>
      <c r="AO271" s="655"/>
      <c r="AP271" s="655"/>
      <c r="AQ271" s="655"/>
      <c r="AR271" s="655"/>
      <c r="AS271" s="655"/>
    </row>
    <row r="272" spans="12:45">
      <c r="L272" s="655"/>
      <c r="M272" s="655"/>
      <c r="AB272" s="655"/>
      <c r="AC272" s="655"/>
      <c r="AD272" s="655"/>
      <c r="AE272" s="655"/>
      <c r="AF272" s="655"/>
      <c r="AG272" s="655"/>
      <c r="AH272" s="655"/>
      <c r="AI272" s="655"/>
      <c r="AJ272" s="655"/>
      <c r="AK272" s="655"/>
      <c r="AL272" s="655"/>
      <c r="AM272" s="655"/>
      <c r="AN272" s="655"/>
      <c r="AO272" s="655"/>
      <c r="AP272" s="655"/>
      <c r="AQ272" s="655"/>
      <c r="AR272" s="655"/>
      <c r="AS272" s="655"/>
    </row>
    <row r="273" spans="12:45">
      <c r="L273" s="655"/>
      <c r="M273" s="655"/>
      <c r="AB273" s="655"/>
      <c r="AC273" s="655"/>
      <c r="AD273" s="655"/>
      <c r="AE273" s="655"/>
      <c r="AF273" s="655"/>
      <c r="AG273" s="655"/>
      <c r="AH273" s="655"/>
      <c r="AI273" s="655"/>
      <c r="AJ273" s="655"/>
      <c r="AK273" s="655"/>
      <c r="AL273" s="655"/>
      <c r="AM273" s="655"/>
      <c r="AN273" s="655"/>
      <c r="AO273" s="655"/>
      <c r="AP273" s="655"/>
      <c r="AQ273" s="655"/>
      <c r="AR273" s="655"/>
      <c r="AS273" s="655"/>
    </row>
    <row r="274" spans="12:45">
      <c r="L274" s="655"/>
      <c r="M274" s="655"/>
      <c r="AB274" s="655"/>
      <c r="AC274" s="655"/>
      <c r="AD274" s="655"/>
      <c r="AE274" s="655"/>
      <c r="AF274" s="655"/>
      <c r="AG274" s="655"/>
      <c r="AH274" s="655"/>
      <c r="AI274" s="655"/>
      <c r="AJ274" s="655"/>
      <c r="AK274" s="655"/>
      <c r="AL274" s="655"/>
      <c r="AM274" s="655"/>
      <c r="AN274" s="655"/>
      <c r="AO274" s="655"/>
      <c r="AP274" s="655"/>
      <c r="AQ274" s="655"/>
      <c r="AR274" s="655"/>
      <c r="AS274" s="655"/>
    </row>
    <row r="275" spans="12:45">
      <c r="L275" s="655"/>
      <c r="M275" s="655"/>
      <c r="AB275" s="655"/>
      <c r="AC275" s="655"/>
      <c r="AD275" s="655"/>
      <c r="AE275" s="655"/>
      <c r="AF275" s="655"/>
      <c r="AG275" s="655"/>
      <c r="AH275" s="655"/>
      <c r="AI275" s="655"/>
      <c r="AJ275" s="655"/>
      <c r="AK275" s="655"/>
      <c r="AL275" s="655"/>
      <c r="AM275" s="655"/>
      <c r="AN275" s="655"/>
      <c r="AO275" s="655"/>
      <c r="AP275" s="655"/>
      <c r="AQ275" s="655"/>
      <c r="AR275" s="655"/>
      <c r="AS275" s="655"/>
    </row>
    <row r="276" spans="12:45">
      <c r="L276" s="655"/>
      <c r="M276" s="655"/>
      <c r="AB276" s="655"/>
      <c r="AC276" s="655"/>
      <c r="AD276" s="655"/>
      <c r="AE276" s="655"/>
      <c r="AF276" s="655"/>
      <c r="AG276" s="655"/>
      <c r="AH276" s="655"/>
      <c r="AI276" s="655"/>
      <c r="AJ276" s="655"/>
      <c r="AK276" s="655"/>
      <c r="AL276" s="655"/>
      <c r="AM276" s="655"/>
      <c r="AN276" s="655"/>
      <c r="AO276" s="655"/>
      <c r="AP276" s="655"/>
      <c r="AQ276" s="655"/>
      <c r="AR276" s="655"/>
      <c r="AS276" s="655"/>
    </row>
    <row r="277" spans="12:45">
      <c r="L277" s="655"/>
      <c r="M277" s="655"/>
      <c r="AB277" s="655"/>
      <c r="AC277" s="655"/>
      <c r="AD277" s="655"/>
      <c r="AE277" s="655"/>
      <c r="AF277" s="655"/>
      <c r="AG277" s="655"/>
      <c r="AH277" s="655"/>
      <c r="AI277" s="655"/>
      <c r="AJ277" s="655"/>
      <c r="AK277" s="655"/>
      <c r="AL277" s="655"/>
      <c r="AM277" s="655"/>
      <c r="AN277" s="655"/>
      <c r="AO277" s="655"/>
      <c r="AP277" s="655"/>
      <c r="AQ277" s="655"/>
      <c r="AR277" s="655"/>
      <c r="AS277" s="655"/>
    </row>
    <row r="278" spans="12:45">
      <c r="L278" s="655"/>
      <c r="M278" s="655"/>
      <c r="AB278" s="655"/>
      <c r="AC278" s="655"/>
      <c r="AD278" s="655"/>
      <c r="AE278" s="655"/>
      <c r="AF278" s="655"/>
      <c r="AG278" s="655"/>
      <c r="AH278" s="655"/>
      <c r="AI278" s="655"/>
      <c r="AJ278" s="655"/>
      <c r="AK278" s="655"/>
      <c r="AL278" s="655"/>
      <c r="AM278" s="655"/>
      <c r="AN278" s="655"/>
      <c r="AO278" s="655"/>
      <c r="AP278" s="655"/>
      <c r="AQ278" s="655"/>
      <c r="AR278" s="655"/>
      <c r="AS278" s="655"/>
    </row>
    <row r="279" spans="12:45">
      <c r="L279" s="655"/>
      <c r="M279" s="655"/>
      <c r="AB279" s="655"/>
      <c r="AC279" s="655"/>
      <c r="AD279" s="655"/>
      <c r="AE279" s="655"/>
      <c r="AF279" s="655"/>
      <c r="AG279" s="655"/>
      <c r="AH279" s="655"/>
      <c r="AI279" s="655"/>
      <c r="AJ279" s="655"/>
      <c r="AK279" s="655"/>
      <c r="AL279" s="655"/>
      <c r="AM279" s="655"/>
      <c r="AN279" s="655"/>
      <c r="AO279" s="655"/>
      <c r="AP279" s="655"/>
      <c r="AQ279" s="655"/>
      <c r="AR279" s="655"/>
      <c r="AS279" s="655"/>
    </row>
    <row r="280" spans="12:45">
      <c r="L280" s="655"/>
      <c r="M280" s="655"/>
      <c r="AB280" s="655"/>
      <c r="AC280" s="655"/>
      <c r="AD280" s="655"/>
      <c r="AE280" s="655"/>
      <c r="AF280" s="655"/>
      <c r="AG280" s="655"/>
      <c r="AH280" s="655"/>
      <c r="AI280" s="655"/>
      <c r="AJ280" s="655"/>
      <c r="AK280" s="655"/>
      <c r="AL280" s="655"/>
      <c r="AM280" s="655"/>
      <c r="AN280" s="655"/>
      <c r="AO280" s="655"/>
      <c r="AP280" s="655"/>
      <c r="AQ280" s="655"/>
      <c r="AR280" s="655"/>
      <c r="AS280" s="655"/>
    </row>
    <row r="281" spans="12:45">
      <c r="L281" s="655"/>
      <c r="M281" s="655"/>
      <c r="AB281" s="655"/>
      <c r="AC281" s="655"/>
      <c r="AD281" s="655"/>
      <c r="AE281" s="655"/>
      <c r="AF281" s="655"/>
      <c r="AG281" s="655"/>
      <c r="AH281" s="655"/>
      <c r="AI281" s="655"/>
      <c r="AJ281" s="655"/>
      <c r="AK281" s="655"/>
      <c r="AL281" s="655"/>
      <c r="AM281" s="655"/>
      <c r="AN281" s="655"/>
      <c r="AO281" s="655"/>
      <c r="AP281" s="655"/>
      <c r="AQ281" s="655"/>
      <c r="AR281" s="655"/>
      <c r="AS281" s="655"/>
    </row>
    <row r="282" spans="12:45">
      <c r="L282" s="655"/>
      <c r="M282" s="655"/>
      <c r="AB282" s="655"/>
      <c r="AC282" s="655"/>
      <c r="AD282" s="655"/>
      <c r="AE282" s="655"/>
      <c r="AF282" s="655"/>
      <c r="AG282" s="655"/>
      <c r="AH282" s="655"/>
      <c r="AI282" s="655"/>
      <c r="AJ282" s="655"/>
      <c r="AK282" s="655"/>
      <c r="AL282" s="655"/>
      <c r="AM282" s="655"/>
      <c r="AN282" s="655"/>
      <c r="AO282" s="655"/>
      <c r="AP282" s="655"/>
      <c r="AQ282" s="655"/>
      <c r="AR282" s="655"/>
      <c r="AS282" s="655"/>
    </row>
    <row r="283" spans="12:45">
      <c r="L283" s="655"/>
      <c r="M283" s="655"/>
      <c r="AB283" s="655"/>
      <c r="AC283" s="655"/>
      <c r="AD283" s="655"/>
      <c r="AE283" s="655"/>
      <c r="AF283" s="655"/>
      <c r="AG283" s="655"/>
      <c r="AH283" s="655"/>
      <c r="AI283" s="655"/>
      <c r="AJ283" s="655"/>
      <c r="AK283" s="655"/>
      <c r="AL283" s="655"/>
      <c r="AM283" s="655"/>
      <c r="AN283" s="655"/>
      <c r="AO283" s="655"/>
      <c r="AP283" s="655"/>
      <c r="AQ283" s="655"/>
      <c r="AR283" s="655"/>
      <c r="AS283" s="655"/>
    </row>
    <row r="284" spans="12:45">
      <c r="L284" s="655"/>
      <c r="M284" s="655"/>
      <c r="AB284" s="655"/>
      <c r="AC284" s="655"/>
      <c r="AD284" s="655"/>
      <c r="AE284" s="655"/>
      <c r="AF284" s="655"/>
      <c r="AG284" s="655"/>
      <c r="AH284" s="655"/>
      <c r="AI284" s="655"/>
      <c r="AJ284" s="655"/>
      <c r="AK284" s="655"/>
      <c r="AL284" s="655"/>
      <c r="AM284" s="655"/>
      <c r="AN284" s="655"/>
      <c r="AO284" s="655"/>
      <c r="AP284" s="655"/>
      <c r="AQ284" s="655"/>
      <c r="AR284" s="655"/>
      <c r="AS284" s="655"/>
    </row>
    <row r="285" spans="12:45">
      <c r="L285" s="655"/>
      <c r="M285" s="655"/>
      <c r="AB285" s="655"/>
      <c r="AC285" s="655"/>
      <c r="AD285" s="655"/>
      <c r="AE285" s="655"/>
      <c r="AF285" s="655"/>
      <c r="AG285" s="655"/>
      <c r="AH285" s="655"/>
      <c r="AI285" s="655"/>
      <c r="AJ285" s="655"/>
      <c r="AK285" s="655"/>
      <c r="AL285" s="655"/>
      <c r="AM285" s="655"/>
      <c r="AN285" s="655"/>
      <c r="AO285" s="655"/>
      <c r="AP285" s="655"/>
      <c r="AQ285" s="655"/>
      <c r="AR285" s="655"/>
      <c r="AS285" s="655"/>
    </row>
    <row r="286" spans="12:45">
      <c r="L286" s="655"/>
      <c r="M286" s="655"/>
      <c r="AB286" s="655"/>
      <c r="AC286" s="655"/>
      <c r="AD286" s="655"/>
      <c r="AE286" s="655"/>
      <c r="AF286" s="655"/>
      <c r="AG286" s="655"/>
      <c r="AH286" s="655"/>
      <c r="AI286" s="655"/>
      <c r="AJ286" s="655"/>
      <c r="AK286" s="655"/>
      <c r="AL286" s="655"/>
      <c r="AM286" s="655"/>
      <c r="AN286" s="655"/>
      <c r="AO286" s="655"/>
      <c r="AP286" s="655"/>
      <c r="AQ286" s="655"/>
      <c r="AR286" s="655"/>
      <c r="AS286" s="655"/>
    </row>
    <row r="287" spans="12:45">
      <c r="L287" s="655"/>
      <c r="M287" s="655"/>
      <c r="AB287" s="655"/>
      <c r="AC287" s="655"/>
      <c r="AD287" s="655"/>
      <c r="AE287" s="655"/>
      <c r="AF287" s="655"/>
      <c r="AG287" s="655"/>
      <c r="AH287" s="655"/>
      <c r="AI287" s="655"/>
      <c r="AJ287" s="655"/>
      <c r="AK287" s="655"/>
      <c r="AL287" s="655"/>
      <c r="AM287" s="655"/>
      <c r="AN287" s="655"/>
      <c r="AO287" s="655"/>
      <c r="AP287" s="655"/>
      <c r="AQ287" s="655"/>
      <c r="AR287" s="655"/>
      <c r="AS287" s="655"/>
    </row>
    <row r="288" spans="12:45">
      <c r="L288" s="655"/>
      <c r="M288" s="655"/>
      <c r="AB288" s="655"/>
      <c r="AC288" s="655"/>
      <c r="AD288" s="655"/>
      <c r="AE288" s="655"/>
      <c r="AF288" s="655"/>
      <c r="AG288" s="655"/>
      <c r="AH288" s="655"/>
      <c r="AI288" s="655"/>
      <c r="AJ288" s="655"/>
      <c r="AK288" s="655"/>
      <c r="AL288" s="655"/>
      <c r="AM288" s="655"/>
      <c r="AN288" s="655"/>
      <c r="AO288" s="655"/>
      <c r="AP288" s="655"/>
      <c r="AQ288" s="655"/>
      <c r="AR288" s="655"/>
      <c r="AS288" s="655"/>
    </row>
    <row r="289" spans="12:45">
      <c r="L289" s="655"/>
      <c r="M289" s="655"/>
      <c r="AB289" s="655"/>
      <c r="AC289" s="655"/>
      <c r="AD289" s="655"/>
      <c r="AE289" s="655"/>
      <c r="AF289" s="655"/>
      <c r="AG289" s="655"/>
      <c r="AH289" s="655"/>
      <c r="AI289" s="655"/>
      <c r="AJ289" s="655"/>
      <c r="AK289" s="655"/>
      <c r="AL289" s="655"/>
      <c r="AM289" s="655"/>
      <c r="AN289" s="655"/>
      <c r="AO289" s="655"/>
      <c r="AP289" s="655"/>
      <c r="AQ289" s="655"/>
      <c r="AR289" s="655"/>
      <c r="AS289" s="655"/>
    </row>
    <row r="290" spans="12:45">
      <c r="L290" s="655"/>
      <c r="M290" s="655"/>
      <c r="AB290" s="655"/>
      <c r="AC290" s="655"/>
      <c r="AD290" s="655"/>
      <c r="AE290" s="655"/>
      <c r="AF290" s="655"/>
      <c r="AG290" s="655"/>
      <c r="AH290" s="655"/>
      <c r="AI290" s="655"/>
      <c r="AJ290" s="655"/>
      <c r="AK290" s="655"/>
      <c r="AL290" s="655"/>
      <c r="AM290" s="655"/>
      <c r="AN290" s="655"/>
      <c r="AO290" s="655"/>
      <c r="AP290" s="655"/>
      <c r="AQ290" s="655"/>
      <c r="AR290" s="655"/>
      <c r="AS290" s="655"/>
    </row>
    <row r="291" spans="12:45">
      <c r="L291" s="655"/>
      <c r="M291" s="655"/>
      <c r="AB291" s="655"/>
      <c r="AC291" s="655"/>
      <c r="AD291" s="655"/>
      <c r="AE291" s="655"/>
      <c r="AF291" s="655"/>
      <c r="AG291" s="655"/>
      <c r="AH291" s="655"/>
      <c r="AI291" s="655"/>
      <c r="AJ291" s="655"/>
      <c r="AK291" s="655"/>
      <c r="AL291" s="655"/>
      <c r="AM291" s="655"/>
      <c r="AN291" s="655"/>
      <c r="AO291" s="655"/>
      <c r="AP291" s="655"/>
      <c r="AQ291" s="655"/>
      <c r="AR291" s="655"/>
      <c r="AS291" s="655"/>
    </row>
    <row r="292" spans="12:45">
      <c r="L292" s="655"/>
      <c r="M292" s="655"/>
      <c r="AB292" s="655"/>
      <c r="AC292" s="655"/>
      <c r="AD292" s="655"/>
      <c r="AE292" s="655"/>
      <c r="AF292" s="655"/>
      <c r="AG292" s="655"/>
      <c r="AH292" s="655"/>
      <c r="AI292" s="655"/>
      <c r="AJ292" s="655"/>
      <c r="AK292" s="655"/>
      <c r="AL292" s="655"/>
      <c r="AM292" s="655"/>
      <c r="AN292" s="655"/>
      <c r="AO292" s="655"/>
      <c r="AP292" s="655"/>
      <c r="AQ292" s="655"/>
      <c r="AR292" s="655"/>
      <c r="AS292" s="655"/>
    </row>
    <row r="293" spans="12:45">
      <c r="L293" s="655"/>
      <c r="M293" s="655"/>
      <c r="AB293" s="655"/>
      <c r="AC293" s="655"/>
      <c r="AD293" s="655"/>
      <c r="AE293" s="655"/>
      <c r="AF293" s="655"/>
      <c r="AG293" s="655"/>
      <c r="AH293" s="655"/>
      <c r="AI293" s="655"/>
      <c r="AJ293" s="655"/>
      <c r="AK293" s="655"/>
      <c r="AL293" s="655"/>
      <c r="AM293" s="655"/>
      <c r="AN293" s="655"/>
      <c r="AO293" s="655"/>
      <c r="AP293" s="655"/>
      <c r="AQ293" s="655"/>
      <c r="AR293" s="655"/>
      <c r="AS293" s="655"/>
    </row>
    <row r="294" spans="12:45">
      <c r="L294" s="655"/>
      <c r="M294" s="655"/>
      <c r="AB294" s="655"/>
      <c r="AC294" s="655"/>
      <c r="AD294" s="655"/>
      <c r="AE294" s="655"/>
      <c r="AF294" s="655"/>
      <c r="AG294" s="655"/>
      <c r="AH294" s="655"/>
      <c r="AI294" s="655"/>
      <c r="AJ294" s="655"/>
      <c r="AK294" s="655"/>
      <c r="AL294" s="655"/>
      <c r="AM294" s="655"/>
      <c r="AN294" s="655"/>
      <c r="AO294" s="655"/>
      <c r="AP294" s="655"/>
      <c r="AQ294" s="655"/>
      <c r="AR294" s="655"/>
      <c r="AS294" s="655"/>
    </row>
    <row r="295" spans="12:45">
      <c r="L295" s="655"/>
      <c r="M295" s="655"/>
      <c r="AB295" s="655"/>
      <c r="AC295" s="655"/>
      <c r="AD295" s="655"/>
      <c r="AE295" s="655"/>
      <c r="AF295" s="655"/>
      <c r="AG295" s="655"/>
      <c r="AH295" s="655"/>
      <c r="AI295" s="655"/>
      <c r="AJ295" s="655"/>
      <c r="AK295" s="655"/>
      <c r="AL295" s="655"/>
      <c r="AM295" s="655"/>
      <c r="AN295" s="655"/>
      <c r="AO295" s="655"/>
      <c r="AP295" s="655"/>
      <c r="AQ295" s="655"/>
      <c r="AR295" s="655"/>
      <c r="AS295" s="655"/>
    </row>
    <row r="296" spans="12:45">
      <c r="L296" s="655"/>
      <c r="M296" s="655"/>
      <c r="AB296" s="655"/>
      <c r="AC296" s="655"/>
      <c r="AD296" s="655"/>
      <c r="AE296" s="655"/>
      <c r="AF296" s="655"/>
      <c r="AG296" s="655"/>
      <c r="AH296" s="655"/>
      <c r="AI296" s="655"/>
      <c r="AJ296" s="655"/>
      <c r="AK296" s="655"/>
      <c r="AL296" s="655"/>
      <c r="AM296" s="655"/>
      <c r="AN296" s="655"/>
      <c r="AO296" s="655"/>
      <c r="AP296" s="655"/>
      <c r="AQ296" s="655"/>
      <c r="AR296" s="655"/>
      <c r="AS296" s="655"/>
    </row>
    <row r="297" spans="12:45">
      <c r="L297" s="655"/>
      <c r="M297" s="655"/>
      <c r="AB297" s="655"/>
      <c r="AC297" s="655"/>
      <c r="AD297" s="655"/>
      <c r="AE297" s="655"/>
      <c r="AF297" s="655"/>
      <c r="AG297" s="655"/>
      <c r="AH297" s="655"/>
      <c r="AI297" s="655"/>
      <c r="AJ297" s="655"/>
      <c r="AK297" s="655"/>
      <c r="AL297" s="655"/>
      <c r="AM297" s="655"/>
      <c r="AN297" s="655"/>
      <c r="AO297" s="655"/>
      <c r="AP297" s="655"/>
      <c r="AQ297" s="655"/>
      <c r="AR297" s="655"/>
      <c r="AS297" s="655"/>
    </row>
    <row r="298" spans="12:45">
      <c r="L298" s="655"/>
      <c r="M298" s="655"/>
      <c r="AB298" s="655"/>
      <c r="AC298" s="655"/>
      <c r="AD298" s="655"/>
      <c r="AE298" s="655"/>
      <c r="AF298" s="655"/>
      <c r="AG298" s="655"/>
      <c r="AH298" s="655"/>
      <c r="AI298" s="655"/>
      <c r="AJ298" s="655"/>
      <c r="AK298" s="655"/>
      <c r="AL298" s="655"/>
      <c r="AM298" s="655"/>
      <c r="AN298" s="655"/>
      <c r="AO298" s="655"/>
      <c r="AP298" s="655"/>
      <c r="AQ298" s="655"/>
      <c r="AR298" s="655"/>
      <c r="AS298" s="655"/>
    </row>
    <row r="299" spans="12:45">
      <c r="L299" s="655"/>
      <c r="M299" s="655"/>
      <c r="AB299" s="655"/>
      <c r="AC299" s="655"/>
      <c r="AD299" s="655"/>
      <c r="AE299" s="655"/>
      <c r="AF299" s="655"/>
      <c r="AG299" s="655"/>
      <c r="AH299" s="655"/>
      <c r="AI299" s="655"/>
      <c r="AJ299" s="655"/>
      <c r="AK299" s="655"/>
      <c r="AL299" s="655"/>
      <c r="AM299" s="655"/>
      <c r="AN299" s="655"/>
      <c r="AO299" s="655"/>
      <c r="AP299" s="655"/>
      <c r="AQ299" s="655"/>
      <c r="AR299" s="655"/>
      <c r="AS299" s="655"/>
    </row>
    <row r="300" spans="12:45">
      <c r="L300" s="655"/>
      <c r="M300" s="655"/>
      <c r="AB300" s="655"/>
      <c r="AC300" s="655"/>
      <c r="AD300" s="655"/>
      <c r="AE300" s="655"/>
      <c r="AF300" s="655"/>
      <c r="AG300" s="655"/>
      <c r="AH300" s="655"/>
      <c r="AI300" s="655"/>
      <c r="AJ300" s="655"/>
      <c r="AK300" s="655"/>
      <c r="AL300" s="655"/>
      <c r="AM300" s="655"/>
      <c r="AN300" s="655"/>
      <c r="AO300" s="655"/>
      <c r="AP300" s="655"/>
      <c r="AQ300" s="655"/>
      <c r="AR300" s="655"/>
      <c r="AS300" s="655"/>
    </row>
    <row r="301" spans="12:45">
      <c r="L301" s="655"/>
      <c r="M301" s="655"/>
      <c r="AB301" s="655"/>
      <c r="AC301" s="655"/>
      <c r="AD301" s="655"/>
      <c r="AE301" s="655"/>
      <c r="AF301" s="655"/>
      <c r="AG301" s="655"/>
      <c r="AH301" s="655"/>
      <c r="AI301" s="655"/>
      <c r="AJ301" s="655"/>
      <c r="AK301" s="655"/>
      <c r="AL301" s="655"/>
      <c r="AM301" s="655"/>
      <c r="AN301" s="655"/>
      <c r="AO301" s="655"/>
      <c r="AP301" s="655"/>
      <c r="AQ301" s="655"/>
      <c r="AR301" s="655"/>
      <c r="AS301" s="655"/>
    </row>
    <row r="302" spans="12:45">
      <c r="L302" s="655"/>
      <c r="M302" s="655"/>
      <c r="AB302" s="655"/>
      <c r="AC302" s="655"/>
      <c r="AD302" s="655"/>
      <c r="AE302" s="655"/>
      <c r="AF302" s="655"/>
      <c r="AG302" s="655"/>
      <c r="AH302" s="655"/>
      <c r="AI302" s="655"/>
      <c r="AJ302" s="655"/>
      <c r="AK302" s="655"/>
      <c r="AL302" s="655"/>
      <c r="AM302" s="655"/>
      <c r="AN302" s="655"/>
      <c r="AO302" s="655"/>
      <c r="AP302" s="655"/>
      <c r="AQ302" s="655"/>
      <c r="AR302" s="655"/>
      <c r="AS302" s="655"/>
    </row>
    <row r="303" spans="12:45">
      <c r="L303" s="655"/>
      <c r="M303" s="655"/>
      <c r="AB303" s="655"/>
      <c r="AC303" s="655"/>
      <c r="AD303" s="655"/>
      <c r="AE303" s="655"/>
      <c r="AF303" s="655"/>
      <c r="AG303" s="655"/>
      <c r="AH303" s="655"/>
      <c r="AI303" s="655"/>
      <c r="AJ303" s="655"/>
      <c r="AK303" s="655"/>
      <c r="AL303" s="655"/>
      <c r="AM303" s="655"/>
      <c r="AN303" s="655"/>
      <c r="AO303" s="655"/>
      <c r="AP303" s="655"/>
      <c r="AQ303" s="655"/>
      <c r="AR303" s="655"/>
      <c r="AS303" s="655"/>
    </row>
    <row r="304" spans="12:45">
      <c r="L304" s="655"/>
      <c r="M304" s="655"/>
      <c r="AB304" s="655"/>
      <c r="AC304" s="655"/>
      <c r="AD304" s="655"/>
      <c r="AE304" s="655"/>
      <c r="AF304" s="655"/>
      <c r="AG304" s="655"/>
      <c r="AH304" s="655"/>
      <c r="AI304" s="655"/>
      <c r="AJ304" s="655"/>
      <c r="AK304" s="655"/>
      <c r="AL304" s="655"/>
      <c r="AM304" s="655"/>
      <c r="AN304" s="655"/>
      <c r="AO304" s="655"/>
      <c r="AP304" s="655"/>
      <c r="AQ304" s="655"/>
      <c r="AR304" s="655"/>
      <c r="AS304" s="655"/>
    </row>
    <row r="305" spans="12:45">
      <c r="L305" s="655"/>
      <c r="M305" s="655"/>
      <c r="AB305" s="655"/>
      <c r="AC305" s="655"/>
      <c r="AD305" s="655"/>
      <c r="AE305" s="655"/>
      <c r="AF305" s="655"/>
      <c r="AG305" s="655"/>
      <c r="AH305" s="655"/>
      <c r="AI305" s="655"/>
      <c r="AJ305" s="655"/>
      <c r="AK305" s="655"/>
      <c r="AL305" s="655"/>
      <c r="AM305" s="655"/>
      <c r="AN305" s="655"/>
      <c r="AO305" s="655"/>
      <c r="AP305" s="655"/>
      <c r="AQ305" s="655"/>
      <c r="AR305" s="655"/>
      <c r="AS305" s="655"/>
    </row>
    <row r="306" spans="12:45">
      <c r="L306" s="655"/>
      <c r="M306" s="655"/>
      <c r="AB306" s="655"/>
      <c r="AC306" s="655"/>
      <c r="AD306" s="655"/>
      <c r="AE306" s="655"/>
      <c r="AF306" s="655"/>
      <c r="AG306" s="655"/>
      <c r="AH306" s="655"/>
      <c r="AI306" s="655"/>
      <c r="AJ306" s="655"/>
      <c r="AK306" s="655"/>
      <c r="AL306" s="655"/>
      <c r="AM306" s="655"/>
      <c r="AN306" s="655"/>
      <c r="AO306" s="655"/>
      <c r="AP306" s="655"/>
      <c r="AQ306" s="655"/>
      <c r="AR306" s="655"/>
      <c r="AS306" s="655"/>
    </row>
    <row r="307" spans="12:45">
      <c r="L307" s="655"/>
      <c r="M307" s="655"/>
      <c r="AB307" s="655"/>
      <c r="AC307" s="655"/>
      <c r="AD307" s="655"/>
      <c r="AE307" s="655"/>
      <c r="AF307" s="655"/>
      <c r="AG307" s="655"/>
      <c r="AH307" s="655"/>
      <c r="AI307" s="655"/>
      <c r="AJ307" s="655"/>
      <c r="AK307" s="655"/>
      <c r="AL307" s="655"/>
      <c r="AM307" s="655"/>
      <c r="AN307" s="655"/>
      <c r="AO307" s="655"/>
      <c r="AP307" s="655"/>
      <c r="AQ307" s="655"/>
      <c r="AR307" s="655"/>
      <c r="AS307" s="655"/>
    </row>
    <row r="308" spans="12:45">
      <c r="L308" s="655"/>
      <c r="M308" s="655"/>
      <c r="AB308" s="655"/>
      <c r="AC308" s="655"/>
      <c r="AD308" s="655"/>
      <c r="AE308" s="655"/>
      <c r="AF308" s="655"/>
      <c r="AG308" s="655"/>
      <c r="AH308" s="655"/>
      <c r="AI308" s="655"/>
      <c r="AJ308" s="655"/>
      <c r="AK308" s="655"/>
      <c r="AL308" s="655"/>
      <c r="AM308" s="655"/>
      <c r="AN308" s="655"/>
      <c r="AO308" s="655"/>
      <c r="AP308" s="655"/>
      <c r="AQ308" s="655"/>
      <c r="AR308" s="655"/>
      <c r="AS308" s="655"/>
    </row>
    <row r="309" spans="12:45">
      <c r="L309" s="655"/>
      <c r="M309" s="655"/>
      <c r="AB309" s="655"/>
      <c r="AC309" s="655"/>
      <c r="AD309" s="655"/>
      <c r="AE309" s="655"/>
      <c r="AF309" s="655"/>
      <c r="AG309" s="655"/>
      <c r="AH309" s="655"/>
      <c r="AI309" s="655"/>
      <c r="AJ309" s="655"/>
      <c r="AK309" s="655"/>
      <c r="AL309" s="655"/>
      <c r="AM309" s="655"/>
      <c r="AN309" s="655"/>
      <c r="AO309" s="655"/>
      <c r="AP309" s="655"/>
      <c r="AQ309" s="655"/>
      <c r="AR309" s="655"/>
      <c r="AS309" s="655"/>
    </row>
    <row r="310" spans="12:45">
      <c r="L310" s="655"/>
      <c r="M310" s="655"/>
      <c r="AB310" s="655"/>
      <c r="AC310" s="655"/>
      <c r="AD310" s="655"/>
      <c r="AE310" s="655"/>
      <c r="AF310" s="655"/>
      <c r="AG310" s="655"/>
      <c r="AH310" s="655"/>
      <c r="AI310" s="655"/>
      <c r="AJ310" s="655"/>
      <c r="AK310" s="655"/>
      <c r="AL310" s="655"/>
      <c r="AM310" s="655"/>
      <c r="AN310" s="655"/>
      <c r="AO310" s="655"/>
      <c r="AP310" s="655"/>
      <c r="AQ310" s="655"/>
      <c r="AR310" s="655"/>
      <c r="AS310" s="655"/>
    </row>
    <row r="311" spans="12:45">
      <c r="L311" s="655"/>
      <c r="M311" s="655"/>
      <c r="AB311" s="655"/>
      <c r="AC311" s="655"/>
      <c r="AD311" s="655"/>
      <c r="AE311" s="655"/>
      <c r="AF311" s="655"/>
      <c r="AG311" s="655"/>
      <c r="AH311" s="655"/>
      <c r="AI311" s="655"/>
      <c r="AJ311" s="655"/>
      <c r="AK311" s="655"/>
      <c r="AL311" s="655"/>
      <c r="AM311" s="655"/>
      <c r="AN311" s="655"/>
      <c r="AO311" s="655"/>
      <c r="AP311" s="655"/>
      <c r="AQ311" s="655"/>
      <c r="AR311" s="655"/>
      <c r="AS311" s="655"/>
    </row>
    <row r="312" spans="12:45">
      <c r="L312" s="655"/>
      <c r="M312" s="655"/>
      <c r="AB312" s="655"/>
      <c r="AC312" s="655"/>
      <c r="AD312" s="655"/>
      <c r="AE312" s="655"/>
      <c r="AF312" s="655"/>
      <c r="AG312" s="655"/>
      <c r="AH312" s="655"/>
      <c r="AI312" s="655"/>
      <c r="AJ312" s="655"/>
      <c r="AK312" s="655"/>
      <c r="AL312" s="655"/>
      <c r="AM312" s="655"/>
      <c r="AN312" s="655"/>
      <c r="AO312" s="655"/>
      <c r="AP312" s="655"/>
      <c r="AQ312" s="655"/>
      <c r="AR312" s="655"/>
      <c r="AS312" s="655"/>
    </row>
    <row r="313" spans="12:45">
      <c r="L313" s="655"/>
      <c r="M313" s="655"/>
      <c r="AD313" s="655"/>
      <c r="AE313" s="655"/>
      <c r="AF313" s="655"/>
      <c r="AG313" s="655"/>
      <c r="AH313" s="655"/>
      <c r="AI313" s="655"/>
      <c r="AJ313" s="655"/>
      <c r="AK313" s="655"/>
      <c r="AL313" s="655"/>
      <c r="AM313" s="655"/>
      <c r="AN313" s="655"/>
      <c r="AO313" s="655"/>
      <c r="AP313" s="655"/>
      <c r="AQ313" s="655"/>
      <c r="AR313" s="655"/>
      <c r="AS313" s="655"/>
    </row>
    <row r="314" spans="12:45">
      <c r="L314" s="655"/>
      <c r="M314" s="655"/>
      <c r="AD314" s="655"/>
      <c r="AE314" s="655"/>
      <c r="AF314" s="655"/>
      <c r="AG314" s="655"/>
      <c r="AH314" s="655"/>
      <c r="AI314" s="655"/>
      <c r="AJ314" s="655"/>
      <c r="AK314" s="655"/>
      <c r="AL314" s="655"/>
      <c r="AM314" s="655"/>
      <c r="AN314" s="655"/>
      <c r="AO314" s="655"/>
      <c r="AP314" s="655"/>
      <c r="AQ314" s="655"/>
      <c r="AR314" s="655"/>
      <c r="AS314" s="655"/>
    </row>
  </sheetData>
  <sheetProtection sheet="1" objects="1" scenarios="1"/>
  <dataConsolidate/>
  <mergeCells count="132">
    <mergeCell ref="C1:H1"/>
    <mergeCell ref="J1:K1"/>
    <mergeCell ref="L1:M1"/>
    <mergeCell ref="B2:G2"/>
    <mergeCell ref="H2:I2"/>
    <mergeCell ref="J2:M2"/>
    <mergeCell ref="I6:J6"/>
    <mergeCell ref="K6:L6"/>
    <mergeCell ref="A7:B7"/>
    <mergeCell ref="C7:D7"/>
    <mergeCell ref="E7:H7"/>
    <mergeCell ref="I7:J7"/>
    <mergeCell ref="K7:M7"/>
    <mergeCell ref="O2:T2"/>
    <mergeCell ref="A4:B4"/>
    <mergeCell ref="C4:E4"/>
    <mergeCell ref="I4:J4"/>
    <mergeCell ref="K4:L4"/>
    <mergeCell ref="B5:D5"/>
    <mergeCell ref="E5:G5"/>
    <mergeCell ref="H5:I5"/>
    <mergeCell ref="J5:L5"/>
    <mergeCell ref="A8:A9"/>
    <mergeCell ref="B8:B9"/>
    <mergeCell ref="C8:C9"/>
    <mergeCell ref="D8:E9"/>
    <mergeCell ref="F8:G9"/>
    <mergeCell ref="H8:H9"/>
    <mergeCell ref="A6:D6"/>
    <mergeCell ref="E6:F6"/>
    <mergeCell ref="G6:H6"/>
    <mergeCell ref="I8:I9"/>
    <mergeCell ref="J8:M8"/>
    <mergeCell ref="O8:R8"/>
    <mergeCell ref="S8:U8"/>
    <mergeCell ref="W8:AA8"/>
    <mergeCell ref="L9:M9"/>
    <mergeCell ref="O9:R9"/>
    <mergeCell ref="S9:U9"/>
    <mergeCell ref="W9:AA9"/>
    <mergeCell ref="O10:R10"/>
    <mergeCell ref="S10:U10"/>
    <mergeCell ref="W10:AA10"/>
    <mergeCell ref="O11:R11"/>
    <mergeCell ref="S11:U12"/>
    <mergeCell ref="W11:AA12"/>
    <mergeCell ref="O12:R12"/>
    <mergeCell ref="A10:A11"/>
    <mergeCell ref="B10:B11"/>
    <mergeCell ref="C10:C11"/>
    <mergeCell ref="J10:J11"/>
    <mergeCell ref="K10:K11"/>
    <mergeCell ref="L10:M11"/>
    <mergeCell ref="O13:R13"/>
    <mergeCell ref="S13:U13"/>
    <mergeCell ref="W13:AA13"/>
    <mergeCell ref="A14:A15"/>
    <mergeCell ref="B14:B15"/>
    <mergeCell ref="C14:C15"/>
    <mergeCell ref="J14:J15"/>
    <mergeCell ref="K14:K15"/>
    <mergeCell ref="L14:M15"/>
    <mergeCell ref="O15:Q15"/>
    <mergeCell ref="A12:A13"/>
    <mergeCell ref="B12:B13"/>
    <mergeCell ref="C12:C13"/>
    <mergeCell ref="J12:J13"/>
    <mergeCell ref="K12:K13"/>
    <mergeCell ref="L12:M13"/>
    <mergeCell ref="S15:AA16"/>
    <mergeCell ref="A16:A17"/>
    <mergeCell ref="B16:B17"/>
    <mergeCell ref="C16:C17"/>
    <mergeCell ref="J16:J17"/>
    <mergeCell ref="K16:K17"/>
    <mergeCell ref="L16:M17"/>
    <mergeCell ref="O16:Q16"/>
    <mergeCell ref="O17:Q17"/>
    <mergeCell ref="S17:AA19"/>
    <mergeCell ref="O18:Q18"/>
    <mergeCell ref="O19:Q19"/>
    <mergeCell ref="A20:A21"/>
    <mergeCell ref="B20:B21"/>
    <mergeCell ref="C20:C21"/>
    <mergeCell ref="J20:J21"/>
    <mergeCell ref="K20:K21"/>
    <mergeCell ref="L20:M21"/>
    <mergeCell ref="O20:Q20"/>
    <mergeCell ref="A18:A19"/>
    <mergeCell ref="B18:B19"/>
    <mergeCell ref="C18:C19"/>
    <mergeCell ref="J18:J19"/>
    <mergeCell ref="K18:K19"/>
    <mergeCell ref="L18:M19"/>
    <mergeCell ref="S20:AA22"/>
    <mergeCell ref="O21:Q21"/>
    <mergeCell ref="A22:A23"/>
    <mergeCell ref="B22:B23"/>
    <mergeCell ref="C22:C23"/>
    <mergeCell ref="J22:J23"/>
    <mergeCell ref="K22:K23"/>
    <mergeCell ref="L22:M23"/>
    <mergeCell ref="O22:Q22"/>
    <mergeCell ref="O23:Q24"/>
    <mergeCell ref="A27:C27"/>
    <mergeCell ref="E27:H27"/>
    <mergeCell ref="L27:M27"/>
    <mergeCell ref="Q27:Q28"/>
    <mergeCell ref="S27:Y28"/>
    <mergeCell ref="A28:C28"/>
    <mergeCell ref="E28:H28"/>
    <mergeCell ref="L28:M28"/>
    <mergeCell ref="S23:AA25"/>
    <mergeCell ref="A24:A25"/>
    <mergeCell ref="B24:M25"/>
    <mergeCell ref="O25:Q25"/>
    <mergeCell ref="O26:Q26"/>
    <mergeCell ref="S26:AA26"/>
    <mergeCell ref="O34:Q34"/>
    <mergeCell ref="S30:AA31"/>
    <mergeCell ref="A31:C31"/>
    <mergeCell ref="E31:H31"/>
    <mergeCell ref="L31:M31"/>
    <mergeCell ref="O32:Q32"/>
    <mergeCell ref="S32:AA33"/>
    <mergeCell ref="O33:Q33"/>
    <mergeCell ref="A29:M29"/>
    <mergeCell ref="O29:Q29"/>
    <mergeCell ref="A30:C30"/>
    <mergeCell ref="E30:H30"/>
    <mergeCell ref="L30:M30"/>
    <mergeCell ref="O30:Q30"/>
  </mergeCells>
  <dataValidations count="13">
    <dataValidation type="list" allowBlank="1" showInputMessage="1" prompt="If Mottle Color is entered, Redox Kind(s) needs to be completed." sqref="F10:F23" xr:uid="{EE0C194D-4C28-4EF5-8759-BED7BE5AD1B3}">
      <formula1>Hue</formula1>
    </dataValidation>
    <dataValidation type="list" errorStyle="information" allowBlank="1" showInputMessage="1" showErrorMessage="1" error="Check type before proceeding" sqref="K7:M7" xr:uid="{7D0EDAA1-4D1B-4C67-A41B-3F94808BF403}">
      <formula1>ObservationType</formula1>
    </dataValidation>
    <dataValidation type="decimal" errorStyle="information" showDropDown="1" showInputMessage="1" showErrorMessage="1" errorTitle="Slope" error="Check slope value" prompt="Land Slope" sqref="G4" xr:uid="{D4E91717-0838-4AFF-903A-9C9481551910}">
      <formula1>0</formula1>
      <formula2>25</formula2>
    </dataValidation>
    <dataValidation type="list" allowBlank="1" sqref="I4" xr:uid="{5E5AF3B7-E10E-4F9A-8B7A-E53F3F136BF0}">
      <formula1>SlopeShape</formula1>
    </dataValidation>
    <dataValidation type="list" allowBlank="1" showInputMessage="1" prompt="Choose from the list or add your own description with texture" sqref="B22 B18 B10 B12 B14 B16 B20" xr:uid="{E061CB4F-0F85-44F7-A4FA-AAD2C0B55A03}">
      <formula1>SoilTexture7080</formula1>
    </dataValidation>
    <dataValidation type="list" allowBlank="1" sqref="L22 L10 L12 L14 L16 L18 L20" xr:uid="{C9CCD6E1-C435-4EEC-9D40-7047DDFB158D}">
      <formula1>StructureConsistence</formula1>
    </dataValidation>
    <dataValidation type="list" allowBlank="1" sqref="K22 K18 K10 K12 K14 K16 K20" xr:uid="{17B13C9A-3A79-45A9-B811-53E99FAE8F85}">
      <formula1>StructureGrade</formula1>
    </dataValidation>
    <dataValidation type="list" allowBlank="1" sqref="J22 J18 J10 J12 J14 J16 J20" xr:uid="{0AD37B7C-B9C6-4E7C-9754-1C3BFD75BACF}">
      <formula1>StructureShape</formula1>
    </dataValidation>
    <dataValidation type="list" allowBlank="1" sqref="G10:G23 E10:E23" xr:uid="{905AEFA1-5654-45E6-A9CA-89029CC1C9D9}">
      <formula1>ValueChroma</formula1>
    </dataValidation>
    <dataValidation type="list" allowBlank="1" sqref="D10:D23" xr:uid="{1823A34D-CE41-45A0-93A1-B647254FD879}">
      <formula1>Hue</formula1>
    </dataValidation>
    <dataValidation type="whole" errorStyle="information" allowBlank="1" showInputMessage="1" showErrorMessage="1" error="Enter Number not Range._x000a__x000a_If &gt;50% Rock Considered Bedrock - Zero Treatment Credit" promptTitle="Rock Fragment Percentage" prompt="Rock Fragement Percentage_x000a_0-35% Rock = 100% Credit_x000a_35-50% Rock in Sand = 50% Credit_x000a_50+% Rock = 0% Credit" sqref="C10:C23" xr:uid="{6FC67D51-4260-415E-B1C1-F5C86043B54E}">
      <formula1>0</formula1>
      <formula2>50</formula2>
    </dataValidation>
    <dataValidation type="list" allowBlank="1" showInputMessage="1" showErrorMessage="1" sqref="M4" xr:uid="{7042F7BE-0037-4C43-868C-770BBED24AC7}">
      <formula1>YN</formula1>
    </dataValidation>
    <dataValidation allowBlank="1" showInputMessage="1" showErrorMessage="1" prompt="From Prelim Page" sqref="B2:G2 J2:M2 H5:I5" xr:uid="{27877303-A63B-40EA-96F2-46827787135C}"/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90625" r:id="rId4" name="Check Box 1">
              <controlPr defaultSize="0" autoFill="0" autoLine="0" autoPict="0">
                <anchor moveWithCells="1" sizeWithCells="1">
                  <from>
                    <xdr:col>4</xdr:col>
                    <xdr:colOff>127000</xdr:colOff>
                    <xdr:row>2</xdr:row>
                    <xdr:rowOff>31750</xdr:rowOff>
                  </from>
                  <to>
                    <xdr:col>6</xdr:col>
                    <xdr:colOff>1143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26" r:id="rId5" name="Check Box 2">
              <controlPr defaultSize="0" autoFill="0" autoLine="0" autoPict="0">
                <anchor moveWithCells="1" sizeWithCells="1">
                  <from>
                    <xdr:col>5</xdr:col>
                    <xdr:colOff>266700</xdr:colOff>
                    <xdr:row>2</xdr:row>
                    <xdr:rowOff>31750</xdr:rowOff>
                  </from>
                  <to>
                    <xdr:col>7</xdr:col>
                    <xdr:colOff>2603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27" r:id="rId6" name="Check Box 3">
              <controlPr defaultSize="0" autoFill="0" autoLine="0" autoPict="0">
                <anchor moveWithCells="1" sizeWithCells="1">
                  <from>
                    <xdr:col>6</xdr:col>
                    <xdr:colOff>450850</xdr:colOff>
                    <xdr:row>2</xdr:row>
                    <xdr:rowOff>31750</xdr:rowOff>
                  </from>
                  <to>
                    <xdr:col>7</xdr:col>
                    <xdr:colOff>9525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28" r:id="rId7" name="Check Box 4">
              <controlPr defaultSize="0" autoFill="0" autoLine="0" autoPict="0">
                <anchor moveWithCells="1" sizeWithCells="1">
                  <from>
                    <xdr:col>7</xdr:col>
                    <xdr:colOff>431800</xdr:colOff>
                    <xdr:row>2</xdr:row>
                    <xdr:rowOff>31750</xdr:rowOff>
                  </from>
                  <to>
                    <xdr:col>8</xdr:col>
                    <xdr:colOff>4889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29" r:id="rId8" name="Check Box 5">
              <controlPr defaultSize="0" autoFill="0" autoLine="0" autoPict="0">
                <anchor moveWithCells="1" sizeWithCells="1">
                  <from>
                    <xdr:col>7</xdr:col>
                    <xdr:colOff>819150</xdr:colOff>
                    <xdr:row>2</xdr:row>
                    <xdr:rowOff>31750</xdr:rowOff>
                  </from>
                  <to>
                    <xdr:col>9</xdr:col>
                    <xdr:colOff>1143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30" r:id="rId9" name="Check Box 6">
              <controlPr defaultSize="0" autoFill="0" autoLine="0" autoPict="0">
                <anchor moveWithCells="1" sizeWithCells="1">
                  <from>
                    <xdr:col>8</xdr:col>
                    <xdr:colOff>488950</xdr:colOff>
                    <xdr:row>2</xdr:row>
                    <xdr:rowOff>31750</xdr:rowOff>
                  </from>
                  <to>
                    <xdr:col>9</xdr:col>
                    <xdr:colOff>73660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31" r:id="rId10" name="Check Box 7">
              <controlPr defaultSize="0" autoFill="0" autoLine="0" autoPict="0">
                <anchor moveWithCells="1" sizeWithCells="1">
                  <from>
                    <xdr:col>9</xdr:col>
                    <xdr:colOff>355600</xdr:colOff>
                    <xdr:row>2</xdr:row>
                    <xdr:rowOff>31750</xdr:rowOff>
                  </from>
                  <to>
                    <xdr:col>10</xdr:col>
                    <xdr:colOff>603250</xdr:colOff>
                    <xdr:row>2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32" r:id="rId11" name="Check Box 8">
              <controlPr defaultSize="0" autoFill="0" autoLine="0" autoPict="0">
                <anchor moveWithCells="1">
                  <from>
                    <xdr:col>10</xdr:col>
                    <xdr:colOff>527050</xdr:colOff>
                    <xdr:row>2</xdr:row>
                    <xdr:rowOff>31750</xdr:rowOff>
                  </from>
                  <to>
                    <xdr:col>11</xdr:col>
                    <xdr:colOff>400050</xdr:colOff>
                    <xdr:row>2</xdr:row>
                    <xdr:rowOff>241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prompt="If Redox Kind(s) are entered, Type of Indicator needs to be completed" xr:uid="{9F8B0CE3-7A5B-4D65-A3E1-59ECFD768F82}">
          <x14:formula1>
            <xm:f>'Drop-Down Lists'!$L$2:$L$5</xm:f>
          </x14:formula1>
          <xm:sqref>H10:H23</xm:sqref>
        </x14:dataValidation>
        <x14:dataValidation type="list" allowBlank="1" showInputMessage="1" prompt="Indicator definitions are found on soil chart." xr:uid="{89FE0AE1-1B5B-4334-989D-D1DF63488172}">
          <x14:formula1>
            <xm:f>'Drop-Down Lists'!$M$2:$M$34</xm:f>
          </x14:formula1>
          <xm:sqref>I10:I23</xm:sqref>
        </x14:dataValidation>
        <x14:dataValidation type="list" allowBlank="1" showInputMessage="1" prompt="Choose from the list or add your own description" xr:uid="{44EE0455-D93C-4C6C-B832-254EA3B6BCCB}">
          <x14:formula1>
            <xm:f>'Drop-Down Lists'!$U$2:$U$9</xm:f>
          </x14:formula1>
          <xm:sqref>B5:D5</xm:sqref>
        </x14:dataValidation>
        <x14:dataValidation type="list" allowBlank="1" showInputMessage="1" prompt="Choose from the list or add your own description" xr:uid="{DBB5FC65-FA0A-47EF-A5F2-DFEB9A180901}">
          <x14:formula1>
            <xm:f>'Drop-Down Lists'!$T$2:$T$7</xm:f>
          </x14:formula1>
          <xm:sqref>C4:E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120</vt:i4>
      </vt:variant>
    </vt:vector>
  </HeadingPairs>
  <TitlesOfParts>
    <vt:vector size="169" baseType="lpstr">
      <vt:lpstr>Drop-Down Lists</vt:lpstr>
      <vt:lpstr>Instructions</vt:lpstr>
      <vt:lpstr>Prelim</vt:lpstr>
      <vt:lpstr>Field</vt:lpstr>
      <vt:lpstr>Soil Log Single Signature</vt:lpstr>
      <vt:lpstr>Soil Log (1)</vt:lpstr>
      <vt:lpstr>System Elevations Development</vt:lpstr>
      <vt:lpstr>Soil Log (2)</vt:lpstr>
      <vt:lpstr>Soil Log (3)</vt:lpstr>
      <vt:lpstr>Soil Log (4)</vt:lpstr>
      <vt:lpstr>Soil Log (5)</vt:lpstr>
      <vt:lpstr>Soil Log (6)</vt:lpstr>
      <vt:lpstr>Soil Log (7)</vt:lpstr>
      <vt:lpstr>Soil Chart</vt:lpstr>
      <vt:lpstr>Site Eval Map</vt:lpstr>
      <vt:lpstr>Perc. Test</vt:lpstr>
      <vt:lpstr>Sketch</vt:lpstr>
      <vt:lpstr>Site Sketch &amp; Elev</vt:lpstr>
      <vt:lpstr>Design Details &amp; Summary</vt:lpstr>
      <vt:lpstr>Trench</vt:lpstr>
      <vt:lpstr>Bed </vt:lpstr>
      <vt:lpstr>At-Grade</vt:lpstr>
      <vt:lpstr>Mound&lt;1%</vt:lpstr>
      <vt:lpstr>Mound&gt;1%</vt:lpstr>
      <vt:lpstr>Mound Mat.</vt:lpstr>
      <vt:lpstr>Drip</vt:lpstr>
      <vt:lpstr>Pres. Dist. STA</vt:lpstr>
      <vt:lpstr>Non-Level  STA</vt:lpstr>
      <vt:lpstr>Pump-Basic STA</vt:lpstr>
      <vt:lpstr>Pump Tank STA Demand</vt:lpstr>
      <vt:lpstr>Pump Tank STA Time</vt:lpstr>
      <vt:lpstr>Tank Buoyancy</vt:lpstr>
      <vt:lpstr>Tank Buoyancy (2)</vt:lpstr>
      <vt:lpstr>Optional Tank details</vt:lpstr>
      <vt:lpstr>Organic Loading</vt:lpstr>
      <vt:lpstr>Pres. Dist. (Other)</vt:lpstr>
      <vt:lpstr>Pump-Basic (Other)</vt:lpstr>
      <vt:lpstr>Pump Tank (Other) Demand</vt:lpstr>
      <vt:lpstr>Pump-Tank(Other)Time</vt:lpstr>
      <vt:lpstr>Pump-Collection</vt:lpstr>
      <vt:lpstr>Flow EQ STA</vt:lpstr>
      <vt:lpstr>Flow EQ (Other</vt:lpstr>
      <vt:lpstr>Existing Dwellings</vt:lpstr>
      <vt:lpstr>OE-Measured Flow</vt:lpstr>
      <vt:lpstr>OE-Estimated Flow</vt:lpstr>
      <vt:lpstr>Final Flow Total</vt:lpstr>
      <vt:lpstr>Flow &amp; System Summary</vt:lpstr>
      <vt:lpstr>Sand Filter</vt:lpstr>
      <vt:lpstr>Waste Strengths</vt:lpstr>
      <vt:lpstr>'Pump-Basic (Other)'!_10___45_gpm</vt:lpstr>
      <vt:lpstr>_10___45_gpm</vt:lpstr>
      <vt:lpstr>AtGradeDown</vt:lpstr>
      <vt:lpstr>AtGradeUp</vt:lpstr>
      <vt:lpstr>Bedrooms</vt:lpstr>
      <vt:lpstr>CLR</vt:lpstr>
      <vt:lpstr>CoarseFragments</vt:lpstr>
      <vt:lpstr>DepthAlarm</vt:lpstr>
      <vt:lpstr>DepthPipe</vt:lpstr>
      <vt:lpstr>DispersalMedia</vt:lpstr>
      <vt:lpstr>DistHeadLoss</vt:lpstr>
      <vt:lpstr>DistMedia</vt:lpstr>
      <vt:lpstr>DistType</vt:lpstr>
      <vt:lpstr>EffScreen</vt:lpstr>
      <vt:lpstr>EndCenter</vt:lpstr>
      <vt:lpstr>FlowClass</vt:lpstr>
      <vt:lpstr>Gravity_Or_Pressure</vt:lpstr>
      <vt:lpstr>Hue</vt:lpstr>
      <vt:lpstr>LandscapePosition</vt:lpstr>
      <vt:lpstr>Laterals</vt:lpstr>
      <vt:lpstr>MediaDepth</vt:lpstr>
      <vt:lpstr>'Mound&lt;1%'!MediaLoadRate</vt:lpstr>
      <vt:lpstr>MediaLoadRate</vt:lpstr>
      <vt:lpstr>MinHead</vt:lpstr>
      <vt:lpstr>MoundAbsorptionRatio</vt:lpstr>
      <vt:lpstr>MPCAType</vt:lpstr>
      <vt:lpstr>Nutrients</vt:lpstr>
      <vt:lpstr>ObservationType</vt:lpstr>
      <vt:lpstr>OtherEstabType</vt:lpstr>
      <vt:lpstr>OtherEstabUnit</vt:lpstr>
      <vt:lpstr>PerfDia</vt:lpstr>
      <vt:lpstr>PerfSpace</vt:lpstr>
      <vt:lpstr>PipeDia</vt:lpstr>
      <vt:lpstr>'At-Grade'!Print_Area</vt:lpstr>
      <vt:lpstr>'Bed '!Print_Area</vt:lpstr>
      <vt:lpstr>'Design Details &amp; Summary'!Print_Area</vt:lpstr>
      <vt:lpstr>Drip!Print_Area</vt:lpstr>
      <vt:lpstr>'Drop-Down Lists'!Print_Area</vt:lpstr>
      <vt:lpstr>'Existing Dwellings'!Print_Area</vt:lpstr>
      <vt:lpstr>Field!Print_Area</vt:lpstr>
      <vt:lpstr>'Final Flow Total'!Print_Area</vt:lpstr>
      <vt:lpstr>'Flow &amp; System Summary'!Print_Area</vt:lpstr>
      <vt:lpstr>'Flow EQ (Other'!Print_Area</vt:lpstr>
      <vt:lpstr>'Flow EQ STA'!Print_Area</vt:lpstr>
      <vt:lpstr>Instructions!Print_Area</vt:lpstr>
      <vt:lpstr>'Mound Mat.'!Print_Area</vt:lpstr>
      <vt:lpstr>'Mound&lt;1%'!Print_Area</vt:lpstr>
      <vt:lpstr>'Mound&gt;1%'!Print_Area</vt:lpstr>
      <vt:lpstr>'Non-Level  STA'!Print_Area</vt:lpstr>
      <vt:lpstr>'OE-Estimated Flow'!Print_Area</vt:lpstr>
      <vt:lpstr>'OE-Measured Flow'!Print_Area</vt:lpstr>
      <vt:lpstr>'Optional Tank details'!Print_Area</vt:lpstr>
      <vt:lpstr>'Organic Loading'!Print_Area</vt:lpstr>
      <vt:lpstr>'Perc. Test'!Print_Area</vt:lpstr>
      <vt:lpstr>Prelim!Print_Area</vt:lpstr>
      <vt:lpstr>'Pres. Dist. (Other)'!Print_Area</vt:lpstr>
      <vt:lpstr>'Pres. Dist. STA'!Print_Area</vt:lpstr>
      <vt:lpstr>'Pump Tank (Other) Demand'!Print_Area</vt:lpstr>
      <vt:lpstr>'Pump Tank STA Demand'!Print_Area</vt:lpstr>
      <vt:lpstr>'Pump Tank STA Time'!Print_Area</vt:lpstr>
      <vt:lpstr>'Pump-Basic (Other)'!Print_Area</vt:lpstr>
      <vt:lpstr>'Pump-Basic STA'!Print_Area</vt:lpstr>
      <vt:lpstr>'Pump-Collection'!Print_Area</vt:lpstr>
      <vt:lpstr>'Pump-Tank(Other)Time'!Print_Area</vt:lpstr>
      <vt:lpstr>'Sand Filter'!Print_Area</vt:lpstr>
      <vt:lpstr>'Site Eval Map'!Print_Area</vt:lpstr>
      <vt:lpstr>'Site Sketch &amp; Elev'!Print_Area</vt:lpstr>
      <vt:lpstr>Sketch!Print_Area</vt:lpstr>
      <vt:lpstr>'Soil Chart'!Print_Area</vt:lpstr>
      <vt:lpstr>'Soil Log (1)'!Print_Area</vt:lpstr>
      <vt:lpstr>'Soil Log (2)'!Print_Area</vt:lpstr>
      <vt:lpstr>'Soil Log (3)'!Print_Area</vt:lpstr>
      <vt:lpstr>'Soil Log (4)'!Print_Area</vt:lpstr>
      <vt:lpstr>'Soil Log (5)'!Print_Area</vt:lpstr>
      <vt:lpstr>'Soil Log (6)'!Print_Area</vt:lpstr>
      <vt:lpstr>'Soil Log (7)'!Print_Area</vt:lpstr>
      <vt:lpstr>'Soil Log Single Signature'!Print_Area</vt:lpstr>
      <vt:lpstr>'System Elevations Development'!Print_Area</vt:lpstr>
      <vt:lpstr>'Tank Buoyancy'!Print_Area</vt:lpstr>
      <vt:lpstr>'Tank Buoyancy (2)'!Print_Area</vt:lpstr>
      <vt:lpstr>Trench!Print_Area</vt:lpstr>
      <vt:lpstr>'Waste Strengths'!Print_Area</vt:lpstr>
      <vt:lpstr>'Flow &amp; System Summary'!Print_Titles</vt:lpstr>
      <vt:lpstr>'Non-Level  STA'!Print_Titles</vt:lpstr>
      <vt:lpstr>'OE-Measured Flow'!Print_Titles</vt:lpstr>
      <vt:lpstr>'Pres. Dist. (Other)'!Print_Titles</vt:lpstr>
      <vt:lpstr>'Pres. Dist. STA'!Print_Titles</vt:lpstr>
      <vt:lpstr>'Pump Tank STA Demand'!Print_Titles</vt:lpstr>
      <vt:lpstr>'Pump Tank STA Time'!Print_Titles</vt:lpstr>
      <vt:lpstr>'Pump-Collection'!Print_Titles</vt:lpstr>
      <vt:lpstr>'Pump-Tank(Other)Time'!Print_Titles</vt:lpstr>
      <vt:lpstr>'Sand Filter'!Print_Titles</vt:lpstr>
      <vt:lpstr>Sketch!Print_Titles</vt:lpstr>
      <vt:lpstr>'System Elevations Development'!Print_Titles</vt:lpstr>
      <vt:lpstr>'Waste Strengths'!Print_Titles</vt:lpstr>
      <vt:lpstr>PumpTankDesc</vt:lpstr>
      <vt:lpstr>PumpTankType</vt:lpstr>
      <vt:lpstr>PumpType</vt:lpstr>
      <vt:lpstr>RedoxIndicators</vt:lpstr>
      <vt:lpstr>RedoxKind</vt:lpstr>
      <vt:lpstr>Reduction</vt:lpstr>
      <vt:lpstr>RockFragments</vt:lpstr>
      <vt:lpstr>Sandy_Soil_Options</vt:lpstr>
      <vt:lpstr>SHLR</vt:lpstr>
      <vt:lpstr>SizeMult</vt:lpstr>
      <vt:lpstr>Slope</vt:lpstr>
      <vt:lpstr>SlopeShape</vt:lpstr>
      <vt:lpstr>SoilTexture7080</vt:lpstr>
      <vt:lpstr>SoilTextureOSTP</vt:lpstr>
      <vt:lpstr>STA</vt:lpstr>
      <vt:lpstr>StructureConsistence</vt:lpstr>
      <vt:lpstr>StructureGrade</vt:lpstr>
      <vt:lpstr>StructureShape</vt:lpstr>
      <vt:lpstr>TankSize</vt:lpstr>
      <vt:lpstr>TreatmentLevel</vt:lpstr>
      <vt:lpstr>TypeOfWastewater</vt:lpstr>
      <vt:lpstr>ValueChroma</vt:lpstr>
      <vt:lpstr>VolumePipe</vt:lpstr>
      <vt:lpstr>YN</vt:lpstr>
      <vt:lpstr>YNOptional</vt:lpstr>
    </vt:vector>
  </TitlesOfParts>
  <Manager>Sara Christopherson</Manager>
  <Company>University of Minnesota Onsite Sewage Treatment Progra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STS Design Forms</dc:title>
  <dc:subject>Automated Design Forms for Septic System Design</dc:subject>
  <dc:creator>UMN</dc:creator>
  <cp:lastModifiedBy>Peter D Otterness</cp:lastModifiedBy>
  <cp:lastPrinted>2024-03-29T13:03:53Z</cp:lastPrinted>
  <dcterms:created xsi:type="dcterms:W3CDTF">2008-02-21T14:08:28Z</dcterms:created>
  <dcterms:modified xsi:type="dcterms:W3CDTF">2024-04-04T13:18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